E12817" s="35">
        <f t="shared" si="601"/>
        <v>14</v>
      </c>
      <c r="F12817" s="32" t="str">
        <f t="shared" si="602"/>
        <v>ДЕНЬ</v>
      </c>
    </row>
    <row r="12818" spans="1:6" ht="19.5" x14ac:dyDescent="0.25">
      <c r="A12818">
        <v>309726</v>
      </c>
      <c r="B12818" t="s">
        <v>6</v>
      </c>
      <c r="C12818" s="2">
        <v>44341.519247364675</v>
      </c>
      <c r="D12818" s="34" t="str">
        <f t="shared" si="600"/>
        <v>вторник</v>
      </c>
      <c r="E12818" s="35">
        <f t="shared" si="601"/>
        <v>12</v>
      </c>
      <c r="F12818" s="32" t="str">
        <f t="shared" si="602"/>
        <v>УТРО</v>
      </c>
    </row>
    <row r="12819" spans="1:6" ht="19.5" x14ac:dyDescent="0.25">
      <c r="A12819">
        <v>309742</v>
      </c>
      <c r="B12819" t="s">
        <v>12</v>
      </c>
      <c r="C12819" s="2">
        <v>44370.982739707972</v>
      </c>
      <c r="D12819" s="34" t="str">
        <f t="shared" si="600"/>
        <v>среда</v>
      </c>
      <c r="E12819" s="35">
        <f t="shared" si="601"/>
        <v>23</v>
      </c>
      <c r="F12819" s="32" t="str">
        <f t="shared" si="602"/>
        <v>ВЕЧЕР</v>
      </c>
    </row>
    <row r="12820" spans="1:6" ht="19.5" x14ac:dyDescent="0.25">
      <c r="A12820">
        <v>309746</v>
      </c>
      <c r="B12820" t="s">
        <v>5</v>
      </c>
      <c r="C12820" s="2">
        <v>44375.135213141031</v>
      </c>
      <c r="D12820" s="34" t="str">
        <f t="shared" si="600"/>
        <v>понедельник</v>
      </c>
      <c r="E12820" s="35">
        <f t="shared" si="601"/>
        <v>3</v>
      </c>
      <c r="F12820" s="32" t="str">
        <f t="shared" si="602"/>
        <v>НОЧЬ</v>
      </c>
    </row>
    <row r="12821" spans="1:6" ht="19.5" x14ac:dyDescent="0.25">
      <c r="A12821">
        <v>309764</v>
      </c>
      <c r="B12821" t="s">
        <v>13</v>
      </c>
      <c r="C12821" s="2">
        <v>44344.42192998575</v>
      </c>
      <c r="D12821" s="34" t="str">
        <f t="shared" si="600"/>
        <v>пятница</v>
      </c>
      <c r="E12821" s="35">
        <f t="shared" si="601"/>
        <v>10</v>
      </c>
      <c r="F12821" s="32" t="str">
        <f t="shared" si="602"/>
        <v>УТРО</v>
      </c>
    </row>
    <row r="12822" spans="1:6" ht="19.5" x14ac:dyDescent="0.25">
      <c r="A12822">
        <v>309777</v>
      </c>
      <c r="B12822" t="s">
        <v>7</v>
      </c>
      <c r="C12822" s="2">
        <v>44383.123822400288</v>
      </c>
      <c r="D12822" s="34" t="str">
        <f t="shared" si="600"/>
        <v>вторник</v>
      </c>
      <c r="E12822" s="35">
        <f t="shared" si="601"/>
        <v>2</v>
      </c>
      <c r="F12822" s="32" t="str">
        <f t="shared" si="602"/>
        <v>НОЧЬ</v>
      </c>
    </row>
    <row r="12823" spans="1:6" ht="19.5" x14ac:dyDescent="0.25">
      <c r="A12823">
        <v>309779</v>
      </c>
      <c r="B12823" t="s">
        <v>3</v>
      </c>
      <c r="C12823" s="2">
        <v>44341.253680982903</v>
      </c>
      <c r="D12823" s="34" t="str">
        <f t="shared" si="600"/>
        <v>вторник</v>
      </c>
      <c r="E12823" s="35">
        <f t="shared" si="601"/>
        <v>6</v>
      </c>
      <c r="F12823" s="32" t="str">
        <f t="shared" si="602"/>
        <v>НОЧЬ</v>
      </c>
    </row>
    <row r="12824" spans="1:6" ht="19.5" x14ac:dyDescent="0.25">
      <c r="A12824">
        <v>309831</v>
      </c>
      <c r="B12824" t="s">
        <v>5</v>
      </c>
      <c r="C12824" s="2">
        <v>44374.50902930912</v>
      </c>
      <c r="D12824" s="34" t="str">
        <f t="shared" si="600"/>
        <v>воскресенье</v>
      </c>
      <c r="E12824" s="35">
        <f t="shared" si="601"/>
        <v>12</v>
      </c>
      <c r="F12824" s="32" t="str">
        <f t="shared" si="602"/>
        <v>УТРО</v>
      </c>
    </row>
    <row r="12825" spans="1:6" ht="19.5" x14ac:dyDescent="0.25">
      <c r="A12825">
        <v>309839</v>
      </c>
      <c r="B12825" t="s">
        <v>5</v>
      </c>
      <c r="C12825" s="2">
        <v>44323.036548326214</v>
      </c>
      <c r="D12825" s="34" t="str">
        <f t="shared" si="600"/>
        <v>пятница</v>
      </c>
      <c r="E12825" s="35">
        <f t="shared" si="601"/>
        <v>0</v>
      </c>
      <c r="F12825" s="32" t="str">
        <f t="shared" si="602"/>
        <v>НОЧЬ</v>
      </c>
    </row>
    <row r="12826" spans="1:6" ht="19.5" x14ac:dyDescent="0.25">
      <c r="A12826">
        <v>309859</v>
      </c>
      <c r="B12826" t="s">
        <v>18</v>
      </c>
      <c r="C12826" s="2">
        <v>44301.251286289174</v>
      </c>
      <c r="D12826" s="34" t="str">
        <f t="shared" si="600"/>
        <v>четверг</v>
      </c>
      <c r="E12826" s="35">
        <f t="shared" si="601"/>
        <v>6</v>
      </c>
      <c r="F12826" s="32" t="str">
        <f t="shared" si="602"/>
        <v>НОЧЬ</v>
      </c>
    </row>
    <row r="12827" spans="1:6" ht="19.5" x14ac:dyDescent="0.25">
      <c r="A12827">
        <v>309871</v>
      </c>
      <c r="B12827" t="s">
        <v>6</v>
      </c>
      <c r="C12827" s="2">
        <v>44334.692904166666</v>
      </c>
      <c r="D12827" s="34" t="str">
        <f t="shared" si="600"/>
        <v>вторник</v>
      </c>
      <c r="E12827" s="35">
        <f t="shared" si="601"/>
        <v>16</v>
      </c>
      <c r="F12827" s="32" t="str">
        <f t="shared" si="602"/>
        <v>ДЕНЬ</v>
      </c>
    </row>
    <row r="12828" spans="1:6" ht="19.5" x14ac:dyDescent="0.25">
      <c r="A12828">
        <v>309900</v>
      </c>
      <c r="B12828" t="s">
        <v>5</v>
      </c>
      <c r="C12828" s="2">
        <v>44309.757678169517</v>
      </c>
      <c r="D12828" s="34" t="str">
        <f t="shared" si="600"/>
        <v>пятница</v>
      </c>
      <c r="E12828" s="35">
        <f t="shared" si="601"/>
        <v>18</v>
      </c>
      <c r="F12828" s="32" t="str">
        <f t="shared" si="602"/>
        <v>ДЕНЬ</v>
      </c>
    </row>
    <row r="12829" spans="1:6" ht="19.5" x14ac:dyDescent="0.25">
      <c r="A12829">
        <v>309905</v>
      </c>
      <c r="B12829" t="s">
        <v>7</v>
      </c>
      <c r="C12829" s="2">
        <v>44365.516096474363</v>
      </c>
      <c r="D12829" s="34" t="str">
        <f t="shared" si="600"/>
        <v>пятница</v>
      </c>
      <c r="E12829" s="35">
        <f t="shared" si="601"/>
        <v>12</v>
      </c>
      <c r="F12829" s="32" t="str">
        <f t="shared" si="602"/>
        <v>УТРО</v>
      </c>
    </row>
    <row r="12830" spans="1:6" ht="19.5" x14ac:dyDescent="0.25">
      <c r="A12830">
        <v>309914</v>
      </c>
      <c r="B12830" t="s">
        <v>2</v>
      </c>
      <c r="C12830" s="2">
        <v>44309.171689245013</v>
      </c>
      <c r="D12830" s="34" t="str">
        <f t="shared" si="600"/>
        <v>пятница</v>
      </c>
      <c r="E12830" s="35">
        <f t="shared" si="601"/>
        <v>4</v>
      </c>
      <c r="F12830" s="32" t="str">
        <f t="shared" si="602"/>
        <v>НОЧЬ</v>
      </c>
    </row>
    <row r="12831" spans="1:6" ht="19.5" x14ac:dyDescent="0.25">
      <c r="A12831">
        <v>309918</v>
      </c>
      <c r="B12831" t="s">
        <v>2</v>
      </c>
      <c r="C12831" s="2">
        <v>44322.779022613955</v>
      </c>
      <c r="D12831" s="34" t="str">
        <f t="shared" si="600"/>
        <v>четверг</v>
      </c>
      <c r="E12831" s="35">
        <f t="shared" si="601"/>
        <v>18</v>
      </c>
      <c r="F12831" s="32" t="str">
        <f t="shared" si="602"/>
        <v>ДЕНЬ</v>
      </c>
    </row>
    <row r="12832" spans="1:6" ht="19.5" x14ac:dyDescent="0.25">
      <c r="A12832">
        <v>309933</v>
      </c>
      <c r="B12832" t="s">
        <v>2</v>
      </c>
      <c r="C12832" s="2">
        <v>44325.669939209401</v>
      </c>
      <c r="D12832" s="34" t="str">
        <f t="shared" si="600"/>
        <v>воскресенье</v>
      </c>
      <c r="E12832" s="35">
        <f t="shared" si="601"/>
        <v>16</v>
      </c>
      <c r="F12832" s="32" t="str">
        <f t="shared" si="602"/>
        <v>ДЕНЬ</v>
      </c>
    </row>
    <row r="12833" spans="1:6" ht="19.5" x14ac:dyDescent="0.25">
      <c r="A12833">
        <v>309944</v>
      </c>
      <c r="B12833" t="s">
        <v>12</v>
      </c>
      <c r="C12833" s="2">
        <v>44295.04398646723</v>
      </c>
      <c r="D12833" s="34" t="str">
        <f t="shared" si="600"/>
        <v>пятница</v>
      </c>
      <c r="E12833" s="35">
        <f t="shared" si="601"/>
        <v>1</v>
      </c>
      <c r="F12833" s="32" t="str">
        <f t="shared" si="602"/>
        <v>НОЧЬ</v>
      </c>
    </row>
    <row r="12834" spans="1:6" ht="19.5" x14ac:dyDescent="0.25">
      <c r="A12834">
        <v>309978</v>
      </c>
      <c r="B12834" t="s">
        <v>2</v>
      </c>
      <c r="C12834" s="2">
        <v>44294.057084864675</v>
      </c>
      <c r="D12834" s="34" t="str">
        <f t="shared" si="600"/>
        <v>четверг</v>
      </c>
      <c r="E12834" s="35">
        <f t="shared" si="601"/>
        <v>1</v>
      </c>
      <c r="F12834" s="32" t="str">
        <f t="shared" si="602"/>
        <v>НОЧЬ</v>
      </c>
    </row>
    <row r="12835" spans="1:6" ht="19.5" x14ac:dyDescent="0.25">
      <c r="A12835">
        <v>310018</v>
      </c>
      <c r="B12835" t="s">
        <v>12</v>
      </c>
      <c r="C12835" s="2">
        <v>44369.371435790599</v>
      </c>
      <c r="D12835" s="34" t="str">
        <f t="shared" si="600"/>
        <v>вторник</v>
      </c>
      <c r="E12835" s="35">
        <f t="shared" si="601"/>
        <v>8</v>
      </c>
      <c r="F12835" s="32" t="str">
        <f t="shared" si="602"/>
        <v>УТРО</v>
      </c>
    </row>
    <row r="12836" spans="1:6" ht="19.5" x14ac:dyDescent="0.25">
      <c r="A12836">
        <v>310039</v>
      </c>
      <c r="B12836" t="s">
        <v>7</v>
      </c>
      <c r="C12836" s="2">
        <v>44345.01387795584</v>
      </c>
      <c r="D12836" s="34" t="str">
        <f t="shared" si="600"/>
        <v>суббота</v>
      </c>
      <c r="E12836" s="35">
        <f t="shared" si="601"/>
        <v>0</v>
      </c>
      <c r="F12836" s="32" t="str">
        <f t="shared" si="602"/>
        <v>НОЧЬ</v>
      </c>
    </row>
    <row r="12837" spans="1:6" ht="19.5" x14ac:dyDescent="0.25">
      <c r="A12837">
        <v>310080</v>
      </c>
      <c r="B12837" t="s">
        <v>6</v>
      </c>
      <c r="C12837" s="2">
        <v>44353.424883475789</v>
      </c>
      <c r="D12837" s="34" t="str">
        <f t="shared" si="600"/>
        <v>воскресенье</v>
      </c>
      <c r="E12837" s="35">
        <f t="shared" si="601"/>
        <v>10</v>
      </c>
      <c r="F12837" s="32" t="str">
        <f t="shared" si="602"/>
        <v>УТРО</v>
      </c>
    </row>
    <row r="12838" spans="1:6" ht="19.5" x14ac:dyDescent="0.25">
      <c r="A12838">
        <v>310086</v>
      </c>
      <c r="B12838" t="s">
        <v>2</v>
      </c>
      <c r="C12838" s="2">
        <v>44342.646958725076</v>
      </c>
      <c r="D12838" s="34" t="str">
        <f t="shared" si="600"/>
        <v>среда</v>
      </c>
      <c r="E12838" s="35">
        <f t="shared" si="601"/>
        <v>15</v>
      </c>
      <c r="F12838" s="32" t="str">
        <f t="shared" si="602"/>
        <v>ДЕНЬ</v>
      </c>
    </row>
    <row r="12839" spans="1:6" ht="19.5" x14ac:dyDescent="0.25">
      <c r="A12839">
        <v>310097</v>
      </c>
      <c r="B12839" t="s">
        <v>3</v>
      </c>
      <c r="C12839" s="2">
        <v>44287.709881196584</v>
      </c>
      <c r="D12839" s="34" t="str">
        <f t="shared" si="600"/>
        <v>четверг</v>
      </c>
      <c r="E12839" s="35">
        <f t="shared" si="601"/>
        <v>17</v>
      </c>
      <c r="F12839" s="32" t="str">
        <f t="shared" si="602"/>
        <v>ДЕНЬ</v>
      </c>
    </row>
    <row r="12840" spans="1:6" ht="19.5" x14ac:dyDescent="0.25">
      <c r="A12840">
        <v>310108</v>
      </c>
      <c r="B12840" t="s">
        <v>2</v>
      </c>
      <c r="C12840" s="2">
        <v>44312.708862428779</v>
      </c>
      <c r="D12840" s="34" t="str">
        <f t="shared" si="600"/>
        <v>понедельник</v>
      </c>
      <c r="E12840" s="35">
        <f t="shared" si="601"/>
        <v>17</v>
      </c>
      <c r="F12840" s="32" t="str">
        <f t="shared" si="602"/>
        <v>ДЕНЬ</v>
      </c>
    </row>
    <row r="12841" spans="1:6" ht="19.5" x14ac:dyDescent="0.25">
      <c r="A12841">
        <v>310110</v>
      </c>
      <c r="B12841" t="s">
        <v>7</v>
      </c>
      <c r="C12841" s="2">
        <v>44377.461689245014</v>
      </c>
      <c r="D12841" s="34" t="str">
        <f t="shared" si="600"/>
        <v>среда</v>
      </c>
      <c r="E12841" s="35">
        <f t="shared" si="601"/>
        <v>11</v>
      </c>
      <c r="F12841" s="32" t="str">
        <f t="shared" si="602"/>
        <v>УТРО</v>
      </c>
    </row>
    <row r="12842" spans="1:6" ht="19.5" x14ac:dyDescent="0.25">
      <c r="A12842">
        <v>310148</v>
      </c>
      <c r="B12842" t="s">
        <v>2</v>
      </c>
      <c r="C12842" s="2">
        <v>44294.167656659549</v>
      </c>
      <c r="D12842" s="34" t="str">
        <f t="shared" si="600"/>
        <v>четверг</v>
      </c>
      <c r="E12842" s="35">
        <f t="shared" si="601"/>
        <v>4</v>
      </c>
      <c r="F12842" s="32" t="str">
        <f t="shared" si="602"/>
        <v>НОЧЬ</v>
      </c>
    </row>
    <row r="12843" spans="1:6" ht="19.5" x14ac:dyDescent="0.25">
      <c r="A12843">
        <v>310177</v>
      </c>
      <c r="B12843" t="s">
        <v>7</v>
      </c>
      <c r="C12843" s="2">
        <v>44315.042739066957</v>
      </c>
      <c r="D12843" s="34" t="str">
        <f t="shared" si="600"/>
        <v>четверг</v>
      </c>
      <c r="E12843" s="35">
        <f t="shared" si="601"/>
        <v>1</v>
      </c>
      <c r="F12843" s="32" t="str">
        <f t="shared" si="602"/>
        <v>НОЧЬ</v>
      </c>
    </row>
    <row r="12844" spans="1:6" ht="19.5" x14ac:dyDescent="0.25">
      <c r="A12844">
        <v>310206</v>
      </c>
      <c r="B12844" t="s">
        <v>3</v>
      </c>
      <c r="C12844" s="2">
        <v>44389.063615242165</v>
      </c>
      <c r="D12844" s="34" t="str">
        <f t="shared" si="600"/>
        <v>понедельник</v>
      </c>
      <c r="E12844" s="35">
        <f t="shared" si="601"/>
        <v>1</v>
      </c>
      <c r="F12844" s="32" t="str">
        <f t="shared" si="602"/>
        <v>НОЧЬ</v>
      </c>
    </row>
    <row r="12845" spans="1:6" ht="19.5" x14ac:dyDescent="0.25">
      <c r="A12845">
        <v>310214</v>
      </c>
      <c r="B12845" t="s">
        <v>3</v>
      </c>
      <c r="C12845" s="2">
        <v>44343.485331623931</v>
      </c>
      <c r="D12845" s="34" t="str">
        <f t="shared" si="600"/>
        <v>четверг</v>
      </c>
      <c r="E12845" s="35">
        <f t="shared" si="601"/>
        <v>11</v>
      </c>
      <c r="F12845" s="32" t="str">
        <f t="shared" si="602"/>
        <v>УТРО</v>
      </c>
    </row>
    <row r="12846" spans="1:6" ht="19.5" x14ac:dyDescent="0.25">
      <c r="A12846">
        <v>310215</v>
      </c>
      <c r="B12846" t="s">
        <v>2</v>
      </c>
      <c r="C12846" s="2">
        <v>44375.333995584049</v>
      </c>
      <c r="D12846" s="34" t="str">
        <f t="shared" si="600"/>
        <v>понедельник</v>
      </c>
      <c r="E12846" s="35">
        <f t="shared" si="601"/>
        <v>8</v>
      </c>
      <c r="F12846" s="32" t="str">
        <f t="shared" si="602"/>
        <v>УТРО</v>
      </c>
    </row>
    <row r="12847" spans="1:6" ht="19.5" x14ac:dyDescent="0.25">
      <c r="A12847">
        <v>310292</v>
      </c>
      <c r="B12847" t="s">
        <v>5</v>
      </c>
      <c r="C12847" s="2">
        <v>44341.839453418805</v>
      </c>
      <c r="D12847" s="34" t="str">
        <f t="shared" si="600"/>
        <v>вторник</v>
      </c>
      <c r="E12847" s="35">
        <f t="shared" si="601"/>
        <v>20</v>
      </c>
      <c r="F12847" s="32" t="str">
        <f t="shared" si="602"/>
        <v>ВЕЧЕР</v>
      </c>
    </row>
    <row r="12848" spans="1:6" ht="19.5" x14ac:dyDescent="0.25">
      <c r="A12848">
        <v>310315</v>
      </c>
      <c r="B12848" t="s">
        <v>7</v>
      </c>
      <c r="C12848" s="2">
        <v>44305.949166310544</v>
      </c>
      <c r="D12848" s="34" t="str">
        <f t="shared" si="600"/>
        <v>понедельник</v>
      </c>
      <c r="E12848" s="35">
        <f t="shared" si="601"/>
        <v>22</v>
      </c>
      <c r="F12848" s="32" t="str">
        <f t="shared" si="602"/>
        <v>ВЕЧЕР</v>
      </c>
    </row>
    <row r="12849" spans="1:6" ht="19.5" x14ac:dyDescent="0.25">
      <c r="A12849">
        <v>310330</v>
      </c>
      <c r="B12849" t="s">
        <v>3</v>
      </c>
      <c r="C12849" s="2">
        <v>44373.794473539885</v>
      </c>
      <c r="D12849" s="34" t="str">
        <f t="shared" si="600"/>
        <v>суббота</v>
      </c>
      <c r="E12849" s="35">
        <f t="shared" si="601"/>
        <v>19</v>
      </c>
      <c r="F12849" s="32" t="str">
        <f t="shared" si="602"/>
        <v>ВЕЧЕР</v>
      </c>
    </row>
    <row r="12850" spans="1:6" ht="19.5" x14ac:dyDescent="0.25">
      <c r="A12850">
        <v>310339</v>
      </c>
      <c r="B12850" t="s">
        <v>17</v>
      </c>
      <c r="C12850" s="2">
        <v>44373.478133012824</v>
      </c>
      <c r="D12850" s="34" t="str">
        <f t="shared" si="600"/>
        <v>суббота</v>
      </c>
      <c r="E12850" s="35">
        <f t="shared" si="601"/>
        <v>11</v>
      </c>
      <c r="F12850" s="32" t="str">
        <f t="shared" si="602"/>
        <v>УТРО</v>
      </c>
    </row>
    <row r="12851" spans="1:6" ht="19.5" x14ac:dyDescent="0.25">
      <c r="A12851">
        <v>310361</v>
      </c>
      <c r="B12851" t="s">
        <v>5</v>
      </c>
      <c r="C12851" s="2">
        <v>44308.578482407407</v>
      </c>
      <c r="D12851" s="34" t="str">
        <f t="shared" si="600"/>
        <v>четверг</v>
      </c>
      <c r="E12851" s="35">
        <f t="shared" si="601"/>
        <v>13</v>
      </c>
      <c r="F12851" s="32" t="str">
        <f t="shared" si="602"/>
        <v>ДЕНЬ</v>
      </c>
    </row>
    <row r="12852" spans="1:6" ht="19.5" x14ac:dyDescent="0.25">
      <c r="A12852">
        <v>310393</v>
      </c>
      <c r="B12852" t="s">
        <v>5</v>
      </c>
      <c r="C12852" s="2">
        <v>44355.308478668092</v>
      </c>
      <c r="D12852" s="34" t="str">
        <f t="shared" si="600"/>
        <v>вторник</v>
      </c>
      <c r="E12852" s="35">
        <f t="shared" si="601"/>
        <v>7</v>
      </c>
      <c r="F12852" s="32" t="str">
        <f t="shared" si="602"/>
        <v>УТРО</v>
      </c>
    </row>
    <row r="12853" spans="1:6" ht="19.5" x14ac:dyDescent="0.25">
      <c r="A12853">
        <v>310404</v>
      </c>
      <c r="B12853" t="s">
        <v>5</v>
      </c>
      <c r="C12853" s="2">
        <v>44314.772110042737</v>
      </c>
      <c r="D12853" s="34" t="str">
        <f t="shared" si="600"/>
        <v>среда</v>
      </c>
      <c r="E12853" s="35">
        <f t="shared" si="601"/>
        <v>18</v>
      </c>
      <c r="F12853" s="32" t="str">
        <f t="shared" si="602"/>
        <v>ДЕНЬ</v>
      </c>
    </row>
    <row r="12854" spans="1:6" ht="19.5" x14ac:dyDescent="0.25">
      <c r="A12854">
        <v>310458</v>
      </c>
      <c r="B12854" t="s">
        <v>2</v>
      </c>
      <c r="C12854" s="2">
        <v>44375.060955733621</v>
      </c>
      <c r="D12854" s="34" t="str">
        <f t="shared" si="600"/>
        <v>понедельник</v>
      </c>
      <c r="E12854" s="35">
        <f t="shared" si="601"/>
        <v>1</v>
      </c>
      <c r="F12854" s="32" t="str">
        <f t="shared" si="602"/>
        <v>НОЧЬ</v>
      </c>
    </row>
    <row r="12855" spans="1:6" ht="19.5" x14ac:dyDescent="0.25">
      <c r="A12855">
        <v>310474</v>
      </c>
      <c r="B12855" t="s">
        <v>2</v>
      </c>
      <c r="C12855" s="2">
        <v>44314.651597898861</v>
      </c>
      <c r="D12855" s="34" t="str">
        <f t="shared" si="600"/>
        <v>среда</v>
      </c>
      <c r="E12855" s="35">
        <f t="shared" si="601"/>
        <v>15</v>
      </c>
      <c r="F12855" s="32" t="str">
        <f t="shared" si="602"/>
        <v>ДЕНЬ</v>
      </c>
    </row>
    <row r="12856" spans="1:6" ht="19.5" x14ac:dyDescent="0.25">
      <c r="A12856">
        <v>310476</v>
      </c>
      <c r="B12856" t="s">
        <v>7</v>
      </c>
      <c r="C12856" s="2">
        <v>44372.517787678065</v>
      </c>
      <c r="D12856" s="34" t="str">
        <f t="shared" si="600"/>
        <v>пятница</v>
      </c>
      <c r="E12856" s="35">
        <f t="shared" si="601"/>
        <v>12</v>
      </c>
      <c r="F12856" s="32" t="str">
        <f t="shared" si="602"/>
        <v>УТРО</v>
      </c>
    </row>
    <row r="12857" spans="1:6" ht="19.5" x14ac:dyDescent="0.25">
      <c r="A12857">
        <v>310561</v>
      </c>
      <c r="B12857" t="s">
        <v>2</v>
      </c>
      <c r="C12857" s="2">
        <v>44390.178350356124</v>
      </c>
      <c r="D12857" s="34" t="str">
        <f t="shared" si="600"/>
        <v>вторник</v>
      </c>
      <c r="E12857" s="35">
        <f t="shared" si="601"/>
        <v>4</v>
      </c>
      <c r="F12857" s="32" t="str">
        <f t="shared" si="602"/>
        <v>НОЧЬ</v>
      </c>
    </row>
    <row r="12858" spans="1:6" ht="19.5" x14ac:dyDescent="0.25">
      <c r="A12858">
        <v>310568</v>
      </c>
      <c r="B12858" t="s">
        <v>5</v>
      </c>
      <c r="C12858" s="2">
        <v>44341.821731410251</v>
      </c>
      <c r="D12858" s="34" t="str">
        <f t="shared" si="600"/>
        <v>вторник</v>
      </c>
      <c r="E12858" s="35">
        <f t="shared" si="601"/>
        <v>19</v>
      </c>
      <c r="F12858" s="32" t="str">
        <f t="shared" si="602"/>
        <v>ВЕЧЕР</v>
      </c>
    </row>
    <row r="12859" spans="1:6" ht="19.5" x14ac:dyDescent="0.25">
      <c r="A12859">
        <v>310616</v>
      </c>
      <c r="B12859" t="s">
        <v>5</v>
      </c>
      <c r="C12859" s="2">
        <v>44376.544568411678</v>
      </c>
      <c r="D12859" s="34" t="str">
        <f t="shared" si="600"/>
        <v>вторник</v>
      </c>
      <c r="E12859" s="35">
        <f t="shared" si="601"/>
        <v>13</v>
      </c>
      <c r="F12859" s="32" t="str">
        <f t="shared" si="602"/>
        <v>ДЕНЬ</v>
      </c>
    </row>
    <row r="12860" spans="1:6" ht="19.5" x14ac:dyDescent="0.25">
      <c r="A12860">
        <v>310628</v>
      </c>
      <c r="B12860" t="s">
        <v>8</v>
      </c>
      <c r="C12860" s="2">
        <v>44377.046758974364</v>
      </c>
      <c r="D12860" s="34" t="str">
        <f t="shared" si="600"/>
        <v>среда</v>
      </c>
      <c r="E12860" s="35">
        <f t="shared" si="601"/>
        <v>1</v>
      </c>
      <c r="F12860" s="32" t="str">
        <f t="shared" si="602"/>
        <v>НОЧЬ</v>
      </c>
    </row>
    <row r="12861" spans="1:6" ht="19.5" x14ac:dyDescent="0.25">
      <c r="A12861">
        <v>310631</v>
      </c>
      <c r="B12861" t="s">
        <v>12</v>
      </c>
      <c r="C12861" s="2">
        <v>44304.330827955848</v>
      </c>
      <c r="D12861" s="34" t="str">
        <f t="shared" si="600"/>
        <v>воскресенье</v>
      </c>
      <c r="E12861" s="35">
        <f t="shared" si="601"/>
        <v>7</v>
      </c>
      <c r="F12861" s="32" t="str">
        <f t="shared" si="602"/>
        <v>УТРО</v>
      </c>
    </row>
    <row r="12862" spans="1:6" ht="19.5" x14ac:dyDescent="0.25">
      <c r="A12862">
        <v>310683</v>
      </c>
      <c r="B12862" t="s">
        <v>7</v>
      </c>
      <c r="C12862" s="2">
        <v>44304.299667770654</v>
      </c>
      <c r="D12862" s="34" t="str">
        <f t="shared" si="600"/>
        <v>воскресенье</v>
      </c>
      <c r="E12862" s="35">
        <f t="shared" si="601"/>
        <v>7</v>
      </c>
      <c r="F12862" s="32" t="str">
        <f t="shared" si="602"/>
        <v>УТРО</v>
      </c>
    </row>
    <row r="12863" spans="1:6" ht="19.5" x14ac:dyDescent="0.25">
      <c r="A12863">
        <v>310691</v>
      </c>
      <c r="B12863" t="s">
        <v>2</v>
      </c>
      <c r="C12863" s="2">
        <v>44311.061724715102</v>
      </c>
      <c r="D12863" s="34" t="str">
        <f t="shared" si="600"/>
        <v>воскресенье</v>
      </c>
      <c r="E12863" s="35">
        <f t="shared" si="601"/>
        <v>1</v>
      </c>
      <c r="F12863" s="32" t="str">
        <f t="shared" si="602"/>
        <v>НОЧЬ</v>
      </c>
    </row>
    <row r="12864" spans="1:6" ht="19.5" x14ac:dyDescent="0.25">
      <c r="A12864">
        <v>310696</v>
      </c>
      <c r="B12864" t="s">
        <v>8</v>
      </c>
      <c r="C12864" s="2">
        <v>44296.296114102566</v>
      </c>
      <c r="D12864" s="34" t="str">
        <f t="shared" si="600"/>
        <v>суббота</v>
      </c>
      <c r="E12864" s="35">
        <f t="shared" si="601"/>
        <v>7</v>
      </c>
      <c r="F12864" s="32" t="str">
        <f t="shared" si="602"/>
        <v>УТРО</v>
      </c>
    </row>
    <row r="12865" spans="1:6" ht="19.5" x14ac:dyDescent="0.25">
      <c r="A12865">
        <v>310715</v>
      </c>
      <c r="B12865" t="s">
        <v>7</v>
      </c>
      <c r="C12865" s="2">
        <v>44383.432706908832</v>
      </c>
      <c r="D12865" s="34" t="str">
        <f t="shared" si="600"/>
        <v>вторник</v>
      </c>
      <c r="E12865" s="35">
        <f t="shared" si="601"/>
        <v>10</v>
      </c>
      <c r="F12865" s="32" t="str">
        <f t="shared" si="602"/>
        <v>УТРО</v>
      </c>
    </row>
    <row r="12866" spans="1:6" ht="19.5" x14ac:dyDescent="0.25">
      <c r="A12866">
        <v>310733</v>
      </c>
      <c r="B12866" t="s">
        <v>16</v>
      </c>
      <c r="C12866" s="2">
        <v>44359.098617521362</v>
      </c>
      <c r="D12866" s="34" t="str">
        <f t="shared" si="600"/>
        <v>суббота</v>
      </c>
      <c r="E12866" s="35">
        <f t="shared" si="601"/>
        <v>2</v>
      </c>
      <c r="F12866" s="32" t="str">
        <f t="shared" si="602"/>
        <v>НОЧЬ</v>
      </c>
    </row>
    <row r="12867" spans="1:6" ht="19.5" x14ac:dyDescent="0.25">
      <c r="A12867">
        <v>310737</v>
      </c>
      <c r="B12867" t="s">
        <v>18</v>
      </c>
      <c r="C12867" s="2">
        <v>44295.301171260682</v>
      </c>
      <c r="D12867" s="34" t="str">
        <f t="shared" ref="D12867:D12930" si="603">TEXT(C12867,"ДДДД")</f>
        <v>пятница</v>
      </c>
      <c r="E12867" s="35">
        <f t="shared" ref="E12867:E12930" si="604">HOUR(C12867)</f>
        <v>7</v>
      </c>
      <c r="F12867" s="32" t="str">
        <f t="shared" ref="F12867:F12930" si="605">IF(E12867&lt;=6,"НОЧЬ",IF(E12867&lt;=12,"УТРО",IF(E12867&lt;=18,"ДЕНЬ",IF(E12867&lt;=23,"ВЕЧЕР"))))</f>
        <v>УТРО</v>
      </c>
    </row>
    <row r="12868" spans="1:6" ht="19.5" x14ac:dyDescent="0.25">
      <c r="A12868">
        <v>310748</v>
      </c>
      <c r="B12868" t="s">
        <v>2</v>
      </c>
      <c r="C12868" s="2">
        <v>44309.711762428778</v>
      </c>
      <c r="D12868" s="34" t="str">
        <f t="shared" si="603"/>
        <v>пятница</v>
      </c>
      <c r="E12868" s="35">
        <f t="shared" si="604"/>
        <v>17</v>
      </c>
      <c r="F12868" s="32" t="str">
        <f t="shared" si="605"/>
        <v>ДЕНЬ</v>
      </c>
    </row>
    <row r="12869" spans="1:6" ht="19.5" x14ac:dyDescent="0.25">
      <c r="A12869">
        <v>310803</v>
      </c>
      <c r="B12869" t="s">
        <v>16</v>
      </c>
      <c r="C12869" s="2">
        <v>44366.066160363254</v>
      </c>
      <c r="D12869" s="34" t="str">
        <f t="shared" si="603"/>
        <v>суббота</v>
      </c>
      <c r="E12869" s="35">
        <f t="shared" si="604"/>
        <v>1</v>
      </c>
      <c r="F12869" s="32" t="str">
        <f t="shared" si="605"/>
        <v>НОЧЬ</v>
      </c>
    </row>
    <row r="12870" spans="1:6" ht="19.5" x14ac:dyDescent="0.25">
      <c r="A12870">
        <v>310805</v>
      </c>
      <c r="B12870" t="s">
        <v>2</v>
      </c>
      <c r="C12870" s="2">
        <v>44302.846415598287</v>
      </c>
      <c r="D12870" s="34" t="str">
        <f t="shared" si="603"/>
        <v>пятница</v>
      </c>
      <c r="E12870" s="35">
        <f t="shared" si="604"/>
        <v>20</v>
      </c>
      <c r="F12870" s="32" t="str">
        <f t="shared" si="605"/>
        <v>ВЕЧЕР</v>
      </c>
    </row>
    <row r="12871" spans="1:6" ht="19.5" x14ac:dyDescent="0.25">
      <c r="A12871">
        <v>310890</v>
      </c>
      <c r="B12871" t="s">
        <v>12</v>
      </c>
      <c r="C12871" s="2">
        <v>44376.901160149573</v>
      </c>
      <c r="D12871" s="34" t="str">
        <f t="shared" si="603"/>
        <v>вторник</v>
      </c>
      <c r="E12871" s="35">
        <f t="shared" si="604"/>
        <v>21</v>
      </c>
      <c r="F12871" s="32" t="str">
        <f t="shared" si="605"/>
        <v>ВЕЧЕР</v>
      </c>
    </row>
    <row r="12872" spans="1:6" ht="19.5" x14ac:dyDescent="0.25">
      <c r="A12872">
        <v>310904</v>
      </c>
      <c r="B12872" t="s">
        <v>3</v>
      </c>
      <c r="C12872" s="2">
        <v>44339.743081410255</v>
      </c>
      <c r="D12872" s="34" t="str">
        <f t="shared" si="603"/>
        <v>воскресенье</v>
      </c>
      <c r="E12872" s="35">
        <f t="shared" si="604"/>
        <v>17</v>
      </c>
      <c r="F12872" s="32" t="str">
        <f t="shared" si="605"/>
        <v>ДЕНЬ</v>
      </c>
    </row>
    <row r="12873" spans="1:6" ht="19.5" x14ac:dyDescent="0.25">
      <c r="A12873">
        <v>310918</v>
      </c>
      <c r="B12873" t="s">
        <v>2</v>
      </c>
      <c r="C12873" s="2">
        <v>44399.772233475785</v>
      </c>
      <c r="D12873" s="34" t="str">
        <f t="shared" si="603"/>
        <v>четверг</v>
      </c>
      <c r="E12873" s="35">
        <f t="shared" si="604"/>
        <v>18</v>
      </c>
      <c r="F12873" s="32" t="str">
        <f t="shared" si="605"/>
        <v>ДЕНЬ</v>
      </c>
    </row>
    <row r="12874" spans="1:6" ht="19.5" x14ac:dyDescent="0.25">
      <c r="A12874">
        <v>310932</v>
      </c>
      <c r="B12874" t="s">
        <v>5</v>
      </c>
      <c r="C12874" s="2">
        <v>44375.311960149571</v>
      </c>
      <c r="D12874" s="34" t="str">
        <f t="shared" si="603"/>
        <v>понедельник</v>
      </c>
      <c r="E12874" s="35">
        <f t="shared" si="604"/>
        <v>7</v>
      </c>
      <c r="F12874" s="32" t="str">
        <f t="shared" si="605"/>
        <v>УТРО</v>
      </c>
    </row>
    <row r="12875" spans="1:6" ht="19.5" x14ac:dyDescent="0.25">
      <c r="A12875">
        <v>310950</v>
      </c>
      <c r="B12875" t="s">
        <v>13</v>
      </c>
      <c r="C12875" s="2">
        <v>44373.648409223642</v>
      </c>
      <c r="D12875" s="34" t="str">
        <f t="shared" si="603"/>
        <v>суббота</v>
      </c>
      <c r="E12875" s="35">
        <f t="shared" si="604"/>
        <v>15</v>
      </c>
      <c r="F12875" s="32" t="str">
        <f t="shared" si="605"/>
        <v>ДЕНЬ</v>
      </c>
    </row>
    <row r="12876" spans="1:6" ht="19.5" x14ac:dyDescent="0.25">
      <c r="A12876">
        <v>310993</v>
      </c>
      <c r="B12876" t="s">
        <v>2</v>
      </c>
      <c r="C12876" s="2">
        <v>44330.64818874644</v>
      </c>
      <c r="D12876" s="34" t="str">
        <f t="shared" si="603"/>
        <v>пятница</v>
      </c>
      <c r="E12876" s="35">
        <f t="shared" si="604"/>
        <v>15</v>
      </c>
      <c r="F12876" s="32" t="str">
        <f t="shared" si="605"/>
        <v>ДЕНЬ</v>
      </c>
    </row>
    <row r="12877" spans="1:6" ht="19.5" x14ac:dyDescent="0.25">
      <c r="A12877">
        <v>311002</v>
      </c>
      <c r="B12877" t="s">
        <v>3</v>
      </c>
      <c r="C12877" s="2">
        <v>44319.395300676646</v>
      </c>
      <c r="D12877" s="34" t="str">
        <f t="shared" si="603"/>
        <v>понедельник</v>
      </c>
      <c r="E12877" s="35">
        <f t="shared" si="604"/>
        <v>9</v>
      </c>
      <c r="F12877" s="32" t="str">
        <f t="shared" si="605"/>
        <v>УТРО</v>
      </c>
    </row>
    <row r="12878" spans="1:6" ht="19.5" x14ac:dyDescent="0.25">
      <c r="A12878">
        <v>311039</v>
      </c>
      <c r="B12878" t="s">
        <v>3</v>
      </c>
      <c r="C12878" s="2">
        <v>44307.445923076921</v>
      </c>
      <c r="D12878" s="34" t="str">
        <f t="shared" si="603"/>
        <v>среда</v>
      </c>
      <c r="E12878" s="35">
        <f t="shared" si="604"/>
        <v>10</v>
      </c>
      <c r="F12878" s="32" t="str">
        <f t="shared" si="605"/>
        <v>УТРО</v>
      </c>
    </row>
    <row r="12879" spans="1:6" ht="19.5" x14ac:dyDescent="0.25">
      <c r="A12879">
        <v>311075</v>
      </c>
      <c r="B12879" t="s">
        <v>2</v>
      </c>
      <c r="C12879" s="2">
        <v>44315.815505021368</v>
      </c>
      <c r="D12879" s="34" t="str">
        <f t="shared" si="603"/>
        <v>четверг</v>
      </c>
      <c r="E12879" s="35">
        <f t="shared" si="604"/>
        <v>19</v>
      </c>
      <c r="F12879" s="32" t="str">
        <f t="shared" si="605"/>
        <v>ВЕЧЕР</v>
      </c>
    </row>
    <row r="12880" spans="1:6" ht="19.5" x14ac:dyDescent="0.25">
      <c r="A12880">
        <v>311111</v>
      </c>
      <c r="B12880" t="s">
        <v>7</v>
      </c>
      <c r="C12880" s="2">
        <v>44378.637907763536</v>
      </c>
      <c r="D12880" s="34" t="str">
        <f t="shared" si="603"/>
        <v>четверг</v>
      </c>
      <c r="E12880" s="35">
        <f t="shared" si="604"/>
        <v>15</v>
      </c>
      <c r="F12880" s="32" t="str">
        <f t="shared" si="605"/>
        <v>ДЕНЬ</v>
      </c>
    </row>
    <row r="12881" spans="1:6" ht="19.5" x14ac:dyDescent="0.25">
      <c r="A12881">
        <v>311175</v>
      </c>
      <c r="B12881" t="s">
        <v>2</v>
      </c>
      <c r="C12881" s="2">
        <v>44346.637359864675</v>
      </c>
      <c r="D12881" s="34" t="str">
        <f t="shared" si="603"/>
        <v>воскресенье</v>
      </c>
      <c r="E12881" s="35">
        <f t="shared" si="604"/>
        <v>15</v>
      </c>
      <c r="F12881" s="32" t="str">
        <f t="shared" si="605"/>
        <v>ДЕНЬ</v>
      </c>
    </row>
    <row r="12882" spans="1:6" ht="19.5" x14ac:dyDescent="0.25">
      <c r="A12882">
        <v>311179</v>
      </c>
      <c r="B12882" t="s">
        <v>2</v>
      </c>
      <c r="C12882" s="2">
        <v>44415.224556445864</v>
      </c>
      <c r="D12882" s="34" t="str">
        <f t="shared" si="603"/>
        <v>суббота</v>
      </c>
      <c r="E12882" s="35">
        <f t="shared" si="604"/>
        <v>5</v>
      </c>
      <c r="F12882" s="32" t="str">
        <f t="shared" si="605"/>
        <v>НОЧЬ</v>
      </c>
    </row>
    <row r="12883" spans="1:6" ht="19.5" x14ac:dyDescent="0.25">
      <c r="A12883">
        <v>311183</v>
      </c>
      <c r="B12883" t="s">
        <v>5</v>
      </c>
      <c r="C12883" s="2">
        <v>44340.143601495729</v>
      </c>
      <c r="D12883" s="34" t="str">
        <f t="shared" si="603"/>
        <v>понедельник</v>
      </c>
      <c r="E12883" s="35">
        <f t="shared" si="604"/>
        <v>3</v>
      </c>
      <c r="F12883" s="32" t="str">
        <f t="shared" si="605"/>
        <v>НОЧЬ</v>
      </c>
    </row>
    <row r="12884" spans="1:6" ht="19.5" x14ac:dyDescent="0.25">
      <c r="A12884">
        <v>311194</v>
      </c>
      <c r="B12884" t="s">
        <v>3</v>
      </c>
      <c r="C12884" s="2">
        <v>44376.30035438035</v>
      </c>
      <c r="D12884" s="34" t="str">
        <f t="shared" si="603"/>
        <v>вторник</v>
      </c>
      <c r="E12884" s="35">
        <f t="shared" si="604"/>
        <v>7</v>
      </c>
      <c r="F12884" s="32" t="str">
        <f t="shared" si="605"/>
        <v>УТРО</v>
      </c>
    </row>
    <row r="12885" spans="1:6" ht="19.5" x14ac:dyDescent="0.25">
      <c r="A12885">
        <v>311323</v>
      </c>
      <c r="B12885" t="s">
        <v>7</v>
      </c>
      <c r="C12885" s="2">
        <v>44329.65870430912</v>
      </c>
      <c r="D12885" s="34" t="str">
        <f t="shared" si="603"/>
        <v>четверг</v>
      </c>
      <c r="E12885" s="35">
        <f t="shared" si="604"/>
        <v>15</v>
      </c>
      <c r="F12885" s="32" t="str">
        <f t="shared" si="605"/>
        <v>ДЕНЬ</v>
      </c>
    </row>
    <row r="12886" spans="1:6" ht="19.5" x14ac:dyDescent="0.25">
      <c r="A12886">
        <v>311329</v>
      </c>
      <c r="B12886" t="s">
        <v>8</v>
      </c>
      <c r="C12886" s="2">
        <v>44320.626329344734</v>
      </c>
      <c r="D12886" s="34" t="str">
        <f t="shared" si="603"/>
        <v>вторник</v>
      </c>
      <c r="E12886" s="35">
        <f t="shared" si="604"/>
        <v>15</v>
      </c>
      <c r="F12886" s="32" t="str">
        <f t="shared" si="605"/>
        <v>ДЕНЬ</v>
      </c>
    </row>
    <row r="12887" spans="1:6" ht="19.5" x14ac:dyDescent="0.25">
      <c r="A12887">
        <v>311331</v>
      </c>
      <c r="B12887" t="s">
        <v>9</v>
      </c>
      <c r="C12887" s="2">
        <v>44401.048300427356</v>
      </c>
      <c r="D12887" s="34" t="str">
        <f t="shared" si="603"/>
        <v>суббота</v>
      </c>
      <c r="E12887" s="35">
        <f t="shared" si="604"/>
        <v>1</v>
      </c>
      <c r="F12887" s="32" t="str">
        <f t="shared" si="605"/>
        <v>НОЧЬ</v>
      </c>
    </row>
    <row r="12888" spans="1:6" ht="19.5" x14ac:dyDescent="0.25">
      <c r="A12888">
        <v>311344</v>
      </c>
      <c r="B12888" t="s">
        <v>6</v>
      </c>
      <c r="C12888" s="2">
        <v>44345.032357585478</v>
      </c>
      <c r="D12888" s="34" t="str">
        <f t="shared" si="603"/>
        <v>суббота</v>
      </c>
      <c r="E12888" s="35">
        <f t="shared" si="604"/>
        <v>0</v>
      </c>
      <c r="F12888" s="32" t="str">
        <f t="shared" si="605"/>
        <v>НОЧЬ</v>
      </c>
    </row>
    <row r="12889" spans="1:6" ht="19.5" x14ac:dyDescent="0.25">
      <c r="A12889">
        <v>311345</v>
      </c>
      <c r="B12889" t="s">
        <v>2</v>
      </c>
      <c r="C12889" s="2">
        <v>44346.029643233618</v>
      </c>
      <c r="D12889" s="34" t="str">
        <f t="shared" si="603"/>
        <v>воскресенье</v>
      </c>
      <c r="E12889" s="35">
        <f t="shared" si="604"/>
        <v>0</v>
      </c>
      <c r="F12889" s="32" t="str">
        <f t="shared" si="605"/>
        <v>НОЧЬ</v>
      </c>
    </row>
    <row r="12890" spans="1:6" ht="19.5" x14ac:dyDescent="0.25">
      <c r="A12890">
        <v>311357</v>
      </c>
      <c r="B12890" t="s">
        <v>5</v>
      </c>
      <c r="C12890" s="2">
        <v>44298.124161752137</v>
      </c>
      <c r="D12890" s="34" t="str">
        <f t="shared" si="603"/>
        <v>понедельник</v>
      </c>
      <c r="E12890" s="35">
        <f t="shared" si="604"/>
        <v>2</v>
      </c>
      <c r="F12890" s="32" t="str">
        <f t="shared" si="605"/>
        <v>НОЧЬ</v>
      </c>
    </row>
    <row r="12891" spans="1:6" ht="19.5" x14ac:dyDescent="0.25">
      <c r="A12891">
        <v>311383</v>
      </c>
      <c r="B12891" t="s">
        <v>14</v>
      </c>
      <c r="C12891" s="2">
        <v>44314.900202279197</v>
      </c>
      <c r="D12891" s="34" t="str">
        <f t="shared" si="603"/>
        <v>среда</v>
      </c>
      <c r="E12891" s="35">
        <f t="shared" si="604"/>
        <v>21</v>
      </c>
      <c r="F12891" s="32" t="str">
        <f t="shared" si="605"/>
        <v>ВЕЧЕР</v>
      </c>
    </row>
    <row r="12892" spans="1:6" ht="19.5" x14ac:dyDescent="0.25">
      <c r="A12892">
        <v>311399</v>
      </c>
      <c r="B12892" t="s">
        <v>3</v>
      </c>
      <c r="C12892" s="2">
        <v>44345.813926709401</v>
      </c>
      <c r="D12892" s="34" t="str">
        <f t="shared" si="603"/>
        <v>суббота</v>
      </c>
      <c r="E12892" s="35">
        <f t="shared" si="604"/>
        <v>19</v>
      </c>
      <c r="F12892" s="32" t="str">
        <f t="shared" si="605"/>
        <v>ВЕЧЕР</v>
      </c>
    </row>
    <row r="12893" spans="1:6" ht="19.5" x14ac:dyDescent="0.25">
      <c r="A12893">
        <v>311454</v>
      </c>
      <c r="B12893" t="s">
        <v>3</v>
      </c>
      <c r="C12893" s="2">
        <v>44303.311751780624</v>
      </c>
      <c r="D12893" s="34" t="str">
        <f t="shared" si="603"/>
        <v>суббота</v>
      </c>
      <c r="E12893" s="35">
        <f t="shared" si="604"/>
        <v>7</v>
      </c>
      <c r="F12893" s="32" t="str">
        <f t="shared" si="605"/>
        <v>УТРО</v>
      </c>
    </row>
    <row r="12894" spans="1:6" ht="19.5" x14ac:dyDescent="0.25">
      <c r="A12894">
        <v>311512</v>
      </c>
      <c r="B12894" t="s">
        <v>3</v>
      </c>
      <c r="C12894" s="2">
        <v>44376.974508903135</v>
      </c>
      <c r="D12894" s="34" t="str">
        <f t="shared" si="603"/>
        <v>вторник</v>
      </c>
      <c r="E12894" s="35">
        <f t="shared" si="604"/>
        <v>23</v>
      </c>
      <c r="F12894" s="32" t="str">
        <f t="shared" si="605"/>
        <v>ВЕЧЕР</v>
      </c>
    </row>
    <row r="12895" spans="1:6" ht="19.5" x14ac:dyDescent="0.25">
      <c r="A12895">
        <v>311571</v>
      </c>
      <c r="B12895" t="s">
        <v>13</v>
      </c>
      <c r="C12895" s="2">
        <v>44301.2864460114</v>
      </c>
      <c r="D12895" s="34" t="str">
        <f t="shared" si="603"/>
        <v>четверг</v>
      </c>
      <c r="E12895" s="35">
        <f t="shared" si="604"/>
        <v>6</v>
      </c>
      <c r="F12895" s="32" t="str">
        <f t="shared" si="605"/>
        <v>НОЧЬ</v>
      </c>
    </row>
    <row r="12896" spans="1:6" ht="19.5" x14ac:dyDescent="0.25">
      <c r="A12896">
        <v>311604</v>
      </c>
      <c r="B12896" t="s">
        <v>5</v>
      </c>
      <c r="C12896" s="2">
        <v>44346.210983974364</v>
      </c>
      <c r="D12896" s="34" t="str">
        <f t="shared" si="603"/>
        <v>воскресенье</v>
      </c>
      <c r="E12896" s="35">
        <f t="shared" si="604"/>
        <v>5</v>
      </c>
      <c r="F12896" s="32" t="str">
        <f t="shared" si="605"/>
        <v>НОЧЬ</v>
      </c>
    </row>
    <row r="12897" spans="1:6" ht="19.5" x14ac:dyDescent="0.25">
      <c r="A12897">
        <v>311613</v>
      </c>
      <c r="B12897" t="s">
        <v>7</v>
      </c>
      <c r="C12897" s="2">
        <v>44354.023608974363</v>
      </c>
      <c r="D12897" s="34" t="str">
        <f t="shared" si="603"/>
        <v>понедельник</v>
      </c>
      <c r="E12897" s="35">
        <f t="shared" si="604"/>
        <v>0</v>
      </c>
      <c r="F12897" s="32" t="str">
        <f t="shared" si="605"/>
        <v>НОЧЬ</v>
      </c>
    </row>
    <row r="12898" spans="1:6" ht="19.5" x14ac:dyDescent="0.25">
      <c r="A12898">
        <v>311657</v>
      </c>
      <c r="B12898" t="s">
        <v>7</v>
      </c>
      <c r="C12898" s="2">
        <v>44371.341349893162</v>
      </c>
      <c r="D12898" s="34" t="str">
        <f t="shared" si="603"/>
        <v>четверг</v>
      </c>
      <c r="E12898" s="35">
        <f t="shared" si="604"/>
        <v>8</v>
      </c>
      <c r="F12898" s="32" t="str">
        <f t="shared" si="605"/>
        <v>УТРО</v>
      </c>
    </row>
    <row r="12899" spans="1:6" ht="19.5" x14ac:dyDescent="0.25">
      <c r="A12899">
        <v>311678</v>
      </c>
      <c r="B12899" t="s">
        <v>9</v>
      </c>
      <c r="C12899" s="2">
        <v>44350.451925391739</v>
      </c>
      <c r="D12899" s="34" t="str">
        <f t="shared" si="603"/>
        <v>четверг</v>
      </c>
      <c r="E12899" s="35">
        <f t="shared" si="604"/>
        <v>10</v>
      </c>
      <c r="F12899" s="32" t="str">
        <f t="shared" si="605"/>
        <v>УТРО</v>
      </c>
    </row>
    <row r="12900" spans="1:6" ht="19.5" x14ac:dyDescent="0.25">
      <c r="A12900">
        <v>311714</v>
      </c>
      <c r="B12900" t="s">
        <v>3</v>
      </c>
      <c r="C12900" s="2">
        <v>44343.710808725067</v>
      </c>
      <c r="D12900" s="34" t="str">
        <f t="shared" si="603"/>
        <v>четверг</v>
      </c>
      <c r="E12900" s="35">
        <f t="shared" si="604"/>
        <v>17</v>
      </c>
      <c r="F12900" s="32" t="str">
        <f t="shared" si="605"/>
        <v>ДЕНЬ</v>
      </c>
    </row>
    <row r="12901" spans="1:6" ht="19.5" x14ac:dyDescent="0.25">
      <c r="A12901">
        <v>311720</v>
      </c>
      <c r="B12901" t="s">
        <v>5</v>
      </c>
      <c r="C12901" s="2">
        <v>44310.102162464384</v>
      </c>
      <c r="D12901" s="34" t="str">
        <f t="shared" si="603"/>
        <v>суббота</v>
      </c>
      <c r="E12901" s="35">
        <f t="shared" si="604"/>
        <v>2</v>
      </c>
      <c r="F12901" s="32" t="str">
        <f t="shared" si="605"/>
        <v>НОЧЬ</v>
      </c>
    </row>
    <row r="12902" spans="1:6" ht="19.5" x14ac:dyDescent="0.25">
      <c r="A12902">
        <v>311755</v>
      </c>
      <c r="B12902" t="s">
        <v>2</v>
      </c>
      <c r="C12902" s="2">
        <v>44314.120727279202</v>
      </c>
      <c r="D12902" s="34" t="str">
        <f t="shared" si="603"/>
        <v>среда</v>
      </c>
      <c r="E12902" s="35">
        <f t="shared" si="604"/>
        <v>2</v>
      </c>
      <c r="F12902" s="32" t="str">
        <f t="shared" si="605"/>
        <v>НОЧЬ</v>
      </c>
    </row>
    <row r="12903" spans="1:6" ht="19.5" x14ac:dyDescent="0.25">
      <c r="A12903">
        <v>311764</v>
      </c>
      <c r="B12903" t="s">
        <v>2</v>
      </c>
      <c r="C12903" s="2">
        <v>44295.177551780631</v>
      </c>
      <c r="D12903" s="34" t="str">
        <f t="shared" si="603"/>
        <v>пятница</v>
      </c>
      <c r="E12903" s="35">
        <f t="shared" si="604"/>
        <v>4</v>
      </c>
      <c r="F12903" s="32" t="str">
        <f t="shared" si="605"/>
        <v>НОЧЬ</v>
      </c>
    </row>
    <row r="12904" spans="1:6" ht="19.5" x14ac:dyDescent="0.25">
      <c r="A12904">
        <v>311779</v>
      </c>
      <c r="B12904" t="s">
        <v>7</v>
      </c>
      <c r="C12904" s="2">
        <v>44393.267847578347</v>
      </c>
      <c r="D12904" s="34" t="str">
        <f t="shared" si="603"/>
        <v>пятница</v>
      </c>
      <c r="E12904" s="35">
        <f t="shared" si="604"/>
        <v>6</v>
      </c>
      <c r="F12904" s="32" t="str">
        <f t="shared" si="605"/>
        <v>НОЧЬ</v>
      </c>
    </row>
    <row r="12905" spans="1:6" ht="19.5" x14ac:dyDescent="0.25">
      <c r="A12905">
        <v>311829</v>
      </c>
      <c r="B12905" t="s">
        <v>2</v>
      </c>
      <c r="C12905" s="2">
        <v>44311.684069373216</v>
      </c>
      <c r="D12905" s="34" t="str">
        <f t="shared" si="603"/>
        <v>воскресенье</v>
      </c>
      <c r="E12905" s="35">
        <f t="shared" si="604"/>
        <v>16</v>
      </c>
      <c r="F12905" s="32" t="str">
        <f t="shared" si="605"/>
        <v>ДЕНЬ</v>
      </c>
    </row>
    <row r="12906" spans="1:6" ht="19.5" x14ac:dyDescent="0.25">
      <c r="A12906">
        <v>311841</v>
      </c>
      <c r="B12906" t="s">
        <v>2</v>
      </c>
      <c r="C12906" s="2">
        <v>44293.993772685186</v>
      </c>
      <c r="D12906" s="34" t="str">
        <f t="shared" si="603"/>
        <v>среда</v>
      </c>
      <c r="E12906" s="35">
        <f t="shared" si="604"/>
        <v>23</v>
      </c>
      <c r="F12906" s="32" t="str">
        <f t="shared" si="605"/>
        <v>ВЕЧЕР</v>
      </c>
    </row>
    <row r="12907" spans="1:6" ht="19.5" x14ac:dyDescent="0.25">
      <c r="A12907">
        <v>311857</v>
      </c>
      <c r="B12907" t="s">
        <v>2</v>
      </c>
      <c r="C12907" s="2">
        <v>44354.705411039882</v>
      </c>
      <c r="D12907" s="34" t="str">
        <f t="shared" si="603"/>
        <v>понедельник</v>
      </c>
      <c r="E12907" s="35">
        <f t="shared" si="604"/>
        <v>16</v>
      </c>
      <c r="F12907" s="32" t="str">
        <f t="shared" si="605"/>
        <v>ДЕНЬ</v>
      </c>
    </row>
    <row r="12908" spans="1:6" ht="19.5" x14ac:dyDescent="0.25">
      <c r="A12908">
        <v>311858</v>
      </c>
      <c r="B12908" t="s">
        <v>7</v>
      </c>
      <c r="C12908" s="2">
        <v>44297.43035438034</v>
      </c>
      <c r="D12908" s="34" t="str">
        <f t="shared" si="603"/>
        <v>воскресенье</v>
      </c>
      <c r="E12908" s="35">
        <f t="shared" si="604"/>
        <v>10</v>
      </c>
      <c r="F12908" s="32" t="str">
        <f t="shared" si="605"/>
        <v>УТРО</v>
      </c>
    </row>
    <row r="12909" spans="1:6" ht="19.5" x14ac:dyDescent="0.25">
      <c r="A12909">
        <v>311899</v>
      </c>
      <c r="B12909" t="s">
        <v>23</v>
      </c>
      <c r="C12909" s="2">
        <v>44295.856353881769</v>
      </c>
      <c r="D12909" s="34" t="str">
        <f t="shared" si="603"/>
        <v>пятница</v>
      </c>
      <c r="E12909" s="35">
        <f t="shared" si="604"/>
        <v>20</v>
      </c>
      <c r="F12909" s="32" t="str">
        <f t="shared" si="605"/>
        <v>ВЕЧЕР</v>
      </c>
    </row>
    <row r="12910" spans="1:6" ht="19.5" x14ac:dyDescent="0.25">
      <c r="A12910">
        <v>311919</v>
      </c>
      <c r="B12910" t="s">
        <v>16</v>
      </c>
      <c r="C12910" s="2">
        <v>44310.796864494303</v>
      </c>
      <c r="D12910" s="34" t="str">
        <f t="shared" si="603"/>
        <v>суббота</v>
      </c>
      <c r="E12910" s="35">
        <f t="shared" si="604"/>
        <v>19</v>
      </c>
      <c r="F12910" s="32" t="str">
        <f t="shared" si="605"/>
        <v>ВЕЧЕР</v>
      </c>
    </row>
    <row r="12911" spans="1:6" ht="19.5" x14ac:dyDescent="0.25">
      <c r="A12911">
        <v>311931</v>
      </c>
      <c r="B12911" t="s">
        <v>7</v>
      </c>
      <c r="C12911" s="2">
        <v>44374.226482300568</v>
      </c>
      <c r="D12911" s="34" t="str">
        <f t="shared" si="603"/>
        <v>воскресенье</v>
      </c>
      <c r="E12911" s="35">
        <f t="shared" si="604"/>
        <v>5</v>
      </c>
      <c r="F12911" s="32" t="str">
        <f t="shared" si="605"/>
        <v>НОЧЬ</v>
      </c>
    </row>
    <row r="12912" spans="1:6" ht="19.5" x14ac:dyDescent="0.25">
      <c r="A12912">
        <v>311982</v>
      </c>
      <c r="B12912" t="s">
        <v>2</v>
      </c>
      <c r="C12912" s="2">
        <v>44375.47367282764</v>
      </c>
      <c r="D12912" s="34" t="str">
        <f t="shared" si="603"/>
        <v>понедельник</v>
      </c>
      <c r="E12912" s="35">
        <f t="shared" si="604"/>
        <v>11</v>
      </c>
      <c r="F12912" s="32" t="str">
        <f t="shared" si="605"/>
        <v>УТРО</v>
      </c>
    </row>
    <row r="12913" spans="1:6" ht="19.5" x14ac:dyDescent="0.25">
      <c r="A12913">
        <v>312033</v>
      </c>
      <c r="B12913" t="s">
        <v>7</v>
      </c>
      <c r="C12913" s="2">
        <v>44344.402740633908</v>
      </c>
      <c r="D12913" s="34" t="str">
        <f t="shared" si="603"/>
        <v>пятница</v>
      </c>
      <c r="E12913" s="35">
        <f t="shared" si="604"/>
        <v>9</v>
      </c>
      <c r="F12913" s="32" t="str">
        <f t="shared" si="605"/>
        <v>УТРО</v>
      </c>
    </row>
    <row r="12914" spans="1:6" ht="19.5" x14ac:dyDescent="0.25">
      <c r="A12914">
        <v>312051</v>
      </c>
      <c r="B12914" t="s">
        <v>7</v>
      </c>
      <c r="C12914" s="2">
        <v>44308.690312856124</v>
      </c>
      <c r="D12914" s="34" t="str">
        <f t="shared" si="603"/>
        <v>четверг</v>
      </c>
      <c r="E12914" s="35">
        <f t="shared" si="604"/>
        <v>16</v>
      </c>
      <c r="F12914" s="32" t="str">
        <f t="shared" si="605"/>
        <v>ДЕНЬ</v>
      </c>
    </row>
    <row r="12915" spans="1:6" ht="19.5" x14ac:dyDescent="0.25">
      <c r="A12915">
        <v>312053</v>
      </c>
      <c r="B12915" t="s">
        <v>6</v>
      </c>
      <c r="C12915" s="2">
        <v>44376.288627528491</v>
      </c>
      <c r="D12915" s="34" t="str">
        <f t="shared" si="603"/>
        <v>вторник</v>
      </c>
      <c r="E12915" s="35">
        <f t="shared" si="604"/>
        <v>6</v>
      </c>
      <c r="F12915" s="32" t="str">
        <f t="shared" si="605"/>
        <v>НОЧЬ</v>
      </c>
    </row>
    <row r="12916" spans="1:6" ht="19.5" x14ac:dyDescent="0.25">
      <c r="A12916">
        <v>312089</v>
      </c>
      <c r="B12916" t="s">
        <v>2</v>
      </c>
      <c r="C12916" s="2">
        <v>44307.451421011392</v>
      </c>
      <c r="D12916" s="34" t="str">
        <f t="shared" si="603"/>
        <v>среда</v>
      </c>
      <c r="E12916" s="35">
        <f t="shared" si="604"/>
        <v>10</v>
      </c>
      <c r="F12916" s="32" t="str">
        <f t="shared" si="605"/>
        <v>УТРО</v>
      </c>
    </row>
    <row r="12917" spans="1:6" ht="19.5" x14ac:dyDescent="0.25">
      <c r="A12917">
        <v>312091</v>
      </c>
      <c r="B12917" t="s">
        <v>7</v>
      </c>
      <c r="C12917" s="2">
        <v>44386.578423326217</v>
      </c>
      <c r="D12917" s="34" t="str">
        <f t="shared" si="603"/>
        <v>пятница</v>
      </c>
      <c r="E12917" s="35">
        <f t="shared" si="604"/>
        <v>13</v>
      </c>
      <c r="F12917" s="32" t="str">
        <f t="shared" si="605"/>
        <v>ДЕНЬ</v>
      </c>
    </row>
    <row r="12918" spans="1:6" ht="19.5" x14ac:dyDescent="0.25">
      <c r="A12918">
        <v>312096</v>
      </c>
      <c r="B12918" t="s">
        <v>2</v>
      </c>
      <c r="C12918" s="2">
        <v>44344.689088176638</v>
      </c>
      <c r="D12918" s="34" t="str">
        <f t="shared" si="603"/>
        <v>пятница</v>
      </c>
      <c r="E12918" s="35">
        <f t="shared" si="604"/>
        <v>16</v>
      </c>
      <c r="F12918" s="32" t="str">
        <f t="shared" si="605"/>
        <v>ДЕНЬ</v>
      </c>
    </row>
    <row r="12919" spans="1:6" ht="19.5" x14ac:dyDescent="0.25">
      <c r="A12919">
        <v>312099</v>
      </c>
      <c r="B12919" t="s">
        <v>5</v>
      </c>
      <c r="C12919" s="2">
        <v>44414.358620263527</v>
      </c>
      <c r="D12919" s="34" t="str">
        <f t="shared" si="603"/>
        <v>пятница</v>
      </c>
      <c r="E12919" s="35">
        <f t="shared" si="604"/>
        <v>8</v>
      </c>
      <c r="F12919" s="32" t="str">
        <f t="shared" si="605"/>
        <v>УТРО</v>
      </c>
    </row>
    <row r="12920" spans="1:6" ht="19.5" x14ac:dyDescent="0.25">
      <c r="A12920">
        <v>312119</v>
      </c>
      <c r="B12920" t="s">
        <v>12</v>
      </c>
      <c r="C12920" s="2">
        <v>44375.36970641026</v>
      </c>
      <c r="D12920" s="34" t="str">
        <f t="shared" si="603"/>
        <v>понедельник</v>
      </c>
      <c r="E12920" s="35">
        <f t="shared" si="604"/>
        <v>8</v>
      </c>
      <c r="F12920" s="32" t="str">
        <f t="shared" si="605"/>
        <v>УТРО</v>
      </c>
    </row>
    <row r="12921" spans="1:6" ht="19.5" x14ac:dyDescent="0.25">
      <c r="A12921">
        <v>312132</v>
      </c>
      <c r="B12921" t="s">
        <v>5</v>
      </c>
      <c r="C12921" s="2">
        <v>44370.933194301993</v>
      </c>
      <c r="D12921" s="34" t="str">
        <f t="shared" si="603"/>
        <v>среда</v>
      </c>
      <c r="E12921" s="35">
        <f t="shared" si="604"/>
        <v>22</v>
      </c>
      <c r="F12921" s="32" t="str">
        <f t="shared" si="605"/>
        <v>ВЕЧЕР</v>
      </c>
    </row>
    <row r="12922" spans="1:6" ht="19.5" x14ac:dyDescent="0.25">
      <c r="A12922">
        <v>312205</v>
      </c>
      <c r="B12922" t="s">
        <v>3</v>
      </c>
      <c r="C12922" s="2">
        <v>44344.241530306273</v>
      </c>
      <c r="D12922" s="34" t="str">
        <f t="shared" si="603"/>
        <v>пятница</v>
      </c>
      <c r="E12922" s="35">
        <f t="shared" si="604"/>
        <v>5</v>
      </c>
      <c r="F12922" s="32" t="str">
        <f t="shared" si="605"/>
        <v>НОЧЬ</v>
      </c>
    </row>
    <row r="12923" spans="1:6" ht="19.5" x14ac:dyDescent="0.25">
      <c r="A12923">
        <v>312207</v>
      </c>
      <c r="B12923" t="s">
        <v>7</v>
      </c>
      <c r="C12923" s="2">
        <v>44404.599871438753</v>
      </c>
      <c r="D12923" s="34" t="str">
        <f t="shared" si="603"/>
        <v>вторник</v>
      </c>
      <c r="E12923" s="35">
        <f t="shared" si="604"/>
        <v>14</v>
      </c>
      <c r="F12923" s="32" t="str">
        <f t="shared" si="605"/>
        <v>ДЕНЬ</v>
      </c>
    </row>
    <row r="12924" spans="1:6" ht="19.5" x14ac:dyDescent="0.25">
      <c r="A12924">
        <v>312229</v>
      </c>
      <c r="B12924" t="s">
        <v>7</v>
      </c>
      <c r="C12924" s="2">
        <v>44372.931522613959</v>
      </c>
      <c r="D12924" s="34" t="str">
        <f t="shared" si="603"/>
        <v>пятница</v>
      </c>
      <c r="E12924" s="35">
        <f t="shared" si="604"/>
        <v>22</v>
      </c>
      <c r="F12924" s="32" t="str">
        <f t="shared" si="605"/>
        <v>ВЕЧЕР</v>
      </c>
    </row>
    <row r="12925" spans="1:6" ht="19.5" x14ac:dyDescent="0.25">
      <c r="A12925">
        <v>312277</v>
      </c>
      <c r="B12925" t="s">
        <v>7</v>
      </c>
      <c r="C12925" s="2">
        <v>44310.404411502845</v>
      </c>
      <c r="D12925" s="34" t="str">
        <f t="shared" si="603"/>
        <v>суббота</v>
      </c>
      <c r="E12925" s="35">
        <f t="shared" si="604"/>
        <v>9</v>
      </c>
      <c r="F12925" s="32" t="str">
        <f t="shared" si="605"/>
        <v>УТРО</v>
      </c>
    </row>
    <row r="12926" spans="1:6" ht="19.5" x14ac:dyDescent="0.25">
      <c r="A12926">
        <v>312284</v>
      </c>
      <c r="B12926" t="s">
        <v>2</v>
      </c>
      <c r="C12926" s="2">
        <v>44315.196856410257</v>
      </c>
      <c r="D12926" s="34" t="str">
        <f t="shared" si="603"/>
        <v>четверг</v>
      </c>
      <c r="E12926" s="35">
        <f t="shared" si="604"/>
        <v>4</v>
      </c>
      <c r="F12926" s="32" t="str">
        <f t="shared" si="605"/>
        <v>НОЧЬ</v>
      </c>
    </row>
    <row r="12927" spans="1:6" ht="19.5" x14ac:dyDescent="0.25">
      <c r="A12927">
        <v>312290</v>
      </c>
      <c r="B12927" t="s">
        <v>20</v>
      </c>
      <c r="C12927" s="2">
        <v>44346.118343447291</v>
      </c>
      <c r="D12927" s="34" t="str">
        <f t="shared" si="603"/>
        <v>воскресенье</v>
      </c>
      <c r="E12927" s="35">
        <f t="shared" si="604"/>
        <v>2</v>
      </c>
      <c r="F12927" s="32" t="str">
        <f t="shared" si="605"/>
        <v>НОЧЬ</v>
      </c>
    </row>
    <row r="12928" spans="1:6" ht="19.5" x14ac:dyDescent="0.25">
      <c r="A12928">
        <v>312304</v>
      </c>
      <c r="B12928" t="s">
        <v>2</v>
      </c>
      <c r="C12928" s="2">
        <v>44342.215530911679</v>
      </c>
      <c r="D12928" s="34" t="str">
        <f t="shared" si="603"/>
        <v>среда</v>
      </c>
      <c r="E12928" s="35">
        <f t="shared" si="604"/>
        <v>5</v>
      </c>
      <c r="F12928" s="32" t="str">
        <f t="shared" si="605"/>
        <v>НОЧЬ</v>
      </c>
    </row>
    <row r="12929" spans="1:6" ht="19.5" x14ac:dyDescent="0.25">
      <c r="A12929">
        <v>312332</v>
      </c>
      <c r="B12929" t="s">
        <v>2</v>
      </c>
      <c r="C12929" s="2">
        <v>44346.085835363258</v>
      </c>
      <c r="D12929" s="34" t="str">
        <f t="shared" si="603"/>
        <v>воскресенье</v>
      </c>
      <c r="E12929" s="35">
        <f t="shared" si="604"/>
        <v>2</v>
      </c>
      <c r="F12929" s="32" t="str">
        <f t="shared" si="605"/>
        <v>НОЧЬ</v>
      </c>
    </row>
    <row r="12930" spans="1:6" ht="19.5" x14ac:dyDescent="0.25">
      <c r="A12930">
        <v>312334</v>
      </c>
      <c r="B12930" t="s">
        <v>12</v>
      </c>
      <c r="C12930" s="2">
        <v>44371.28829483618</v>
      </c>
      <c r="D12930" s="34" t="str">
        <f t="shared" si="603"/>
        <v>четверг</v>
      </c>
      <c r="E12930" s="35">
        <f t="shared" si="604"/>
        <v>6</v>
      </c>
      <c r="F12930" s="32" t="str">
        <f t="shared" si="605"/>
        <v>НОЧЬ</v>
      </c>
    </row>
    <row r="12931" spans="1:6" ht="19.5" x14ac:dyDescent="0.25">
      <c r="A12931">
        <v>312366</v>
      </c>
      <c r="B12931" t="s">
        <v>11</v>
      </c>
      <c r="C12931" s="2">
        <v>44312.144098611112</v>
      </c>
      <c r="D12931" s="34" t="str">
        <f t="shared" ref="D12931:D12994" si="606">TEXT(C12931,"ДДДД")</f>
        <v>понедельник</v>
      </c>
      <c r="E12931" s="35">
        <f t="shared" ref="E12931:E12994" si="607">HOUR(C12931)</f>
        <v>3</v>
      </c>
      <c r="F12931" s="32" t="str">
        <f t="shared" ref="F12931:F12994" si="608">IF(E12931&lt;=6,"НОЧЬ",IF(E12931&lt;=12,"УТРО",IF(E12931&lt;=18,"ДЕНЬ",IF(E12931&lt;=23,"ВЕЧЕР"))))</f>
        <v>НОЧЬ</v>
      </c>
    </row>
    <row r="12932" spans="1:6" ht="19.5" x14ac:dyDescent="0.25">
      <c r="A12932">
        <v>312390</v>
      </c>
      <c r="B12932" t="s">
        <v>2</v>
      </c>
      <c r="C12932" s="2">
        <v>44350.886170512829</v>
      </c>
      <c r="D12932" s="34" t="str">
        <f t="shared" si="606"/>
        <v>четверг</v>
      </c>
      <c r="E12932" s="35">
        <f t="shared" si="607"/>
        <v>21</v>
      </c>
      <c r="F12932" s="32" t="str">
        <f t="shared" si="608"/>
        <v>ВЕЧЕР</v>
      </c>
    </row>
    <row r="12933" spans="1:6" ht="19.5" x14ac:dyDescent="0.25">
      <c r="A12933">
        <v>312405</v>
      </c>
      <c r="B12933" t="s">
        <v>2</v>
      </c>
      <c r="C12933" s="2">
        <v>44341.798125391739</v>
      </c>
      <c r="D12933" s="34" t="str">
        <f t="shared" si="606"/>
        <v>вторник</v>
      </c>
      <c r="E12933" s="35">
        <f t="shared" si="607"/>
        <v>19</v>
      </c>
      <c r="F12933" s="32" t="str">
        <f t="shared" si="608"/>
        <v>ВЕЧЕР</v>
      </c>
    </row>
    <row r="12934" spans="1:6" ht="19.5" x14ac:dyDescent="0.25">
      <c r="A12934">
        <v>312505</v>
      </c>
      <c r="B12934" t="s">
        <v>2</v>
      </c>
      <c r="C12934" s="2">
        <v>44343.330404594017</v>
      </c>
      <c r="D12934" s="34" t="str">
        <f t="shared" si="606"/>
        <v>четверг</v>
      </c>
      <c r="E12934" s="35">
        <f t="shared" si="607"/>
        <v>7</v>
      </c>
      <c r="F12934" s="32" t="str">
        <f t="shared" si="608"/>
        <v>УТРО</v>
      </c>
    </row>
    <row r="12935" spans="1:6" ht="19.5" x14ac:dyDescent="0.25">
      <c r="A12935">
        <v>312519</v>
      </c>
      <c r="B12935" t="s">
        <v>2</v>
      </c>
      <c r="C12935" s="2">
        <v>44308.795864280626</v>
      </c>
      <c r="D12935" s="34" t="str">
        <f t="shared" si="606"/>
        <v>четверг</v>
      </c>
      <c r="E12935" s="35">
        <f t="shared" si="607"/>
        <v>19</v>
      </c>
      <c r="F12935" s="32" t="str">
        <f t="shared" si="608"/>
        <v>ВЕЧЕР</v>
      </c>
    </row>
    <row r="12936" spans="1:6" ht="19.5" x14ac:dyDescent="0.25">
      <c r="A12936">
        <v>312531</v>
      </c>
      <c r="B12936" t="s">
        <v>2</v>
      </c>
      <c r="C12936" s="2">
        <v>44308.678760790601</v>
      </c>
      <c r="D12936" s="34" t="str">
        <f t="shared" si="606"/>
        <v>четверг</v>
      </c>
      <c r="E12936" s="35">
        <f t="shared" si="607"/>
        <v>16</v>
      </c>
      <c r="F12936" s="32" t="str">
        <f t="shared" si="608"/>
        <v>ДЕНЬ</v>
      </c>
    </row>
    <row r="12937" spans="1:6" ht="19.5" x14ac:dyDescent="0.25">
      <c r="A12937">
        <v>312558</v>
      </c>
      <c r="B12937" t="s">
        <v>2</v>
      </c>
      <c r="C12937" s="2">
        <v>44349.473062179488</v>
      </c>
      <c r="D12937" s="34" t="str">
        <f t="shared" si="606"/>
        <v>среда</v>
      </c>
      <c r="E12937" s="35">
        <f t="shared" si="607"/>
        <v>11</v>
      </c>
      <c r="F12937" s="32" t="str">
        <f t="shared" si="608"/>
        <v>УТРО</v>
      </c>
    </row>
    <row r="12938" spans="1:6" ht="19.5" x14ac:dyDescent="0.25">
      <c r="A12938">
        <v>312599</v>
      </c>
      <c r="B12938" t="s">
        <v>5</v>
      </c>
      <c r="C12938" s="2">
        <v>44307.89793397436</v>
      </c>
      <c r="D12938" s="34" t="str">
        <f t="shared" si="606"/>
        <v>среда</v>
      </c>
      <c r="E12938" s="35">
        <f t="shared" si="607"/>
        <v>21</v>
      </c>
      <c r="F12938" s="32" t="str">
        <f t="shared" si="608"/>
        <v>ВЕЧЕР</v>
      </c>
    </row>
    <row r="12939" spans="1:6" ht="19.5" x14ac:dyDescent="0.25">
      <c r="A12939">
        <v>312647</v>
      </c>
      <c r="B12939" t="s">
        <v>2</v>
      </c>
      <c r="C12939" s="2">
        <v>44302.896888354699</v>
      </c>
      <c r="D12939" s="34" t="str">
        <f t="shared" si="606"/>
        <v>пятница</v>
      </c>
      <c r="E12939" s="35">
        <f t="shared" si="607"/>
        <v>21</v>
      </c>
      <c r="F12939" s="32" t="str">
        <f t="shared" si="608"/>
        <v>ВЕЧЕР</v>
      </c>
    </row>
    <row r="12940" spans="1:6" ht="19.5" x14ac:dyDescent="0.25">
      <c r="A12940">
        <v>312649</v>
      </c>
      <c r="B12940" t="s">
        <v>5</v>
      </c>
      <c r="C12940" s="2">
        <v>44344.870155911682</v>
      </c>
      <c r="D12940" s="34" t="str">
        <f t="shared" si="606"/>
        <v>пятница</v>
      </c>
      <c r="E12940" s="35">
        <f t="shared" si="607"/>
        <v>20</v>
      </c>
      <c r="F12940" s="32" t="str">
        <f t="shared" si="608"/>
        <v>ВЕЧЕР</v>
      </c>
    </row>
    <row r="12941" spans="1:6" ht="19.5" x14ac:dyDescent="0.25">
      <c r="A12941">
        <v>312699</v>
      </c>
      <c r="B12941" t="s">
        <v>7</v>
      </c>
      <c r="C12941" s="2">
        <v>44299.913511502848</v>
      </c>
      <c r="D12941" s="34" t="str">
        <f t="shared" si="606"/>
        <v>вторник</v>
      </c>
      <c r="E12941" s="35">
        <f t="shared" si="607"/>
        <v>21</v>
      </c>
      <c r="F12941" s="32" t="str">
        <f t="shared" si="608"/>
        <v>ВЕЧЕР</v>
      </c>
    </row>
    <row r="12942" spans="1:6" ht="19.5" x14ac:dyDescent="0.25">
      <c r="A12942">
        <v>312716</v>
      </c>
      <c r="B12942" t="s">
        <v>13</v>
      </c>
      <c r="C12942" s="2">
        <v>44295.181509437323</v>
      </c>
      <c r="D12942" s="34" t="str">
        <f t="shared" si="606"/>
        <v>пятница</v>
      </c>
      <c r="E12942" s="35">
        <f t="shared" si="607"/>
        <v>4</v>
      </c>
      <c r="F12942" s="32" t="str">
        <f t="shared" si="608"/>
        <v>НОЧЬ</v>
      </c>
    </row>
    <row r="12943" spans="1:6" ht="19.5" x14ac:dyDescent="0.25">
      <c r="A12943">
        <v>312724</v>
      </c>
      <c r="B12943" t="s">
        <v>7</v>
      </c>
      <c r="C12943" s="2">
        <v>44382.691326317661</v>
      </c>
      <c r="D12943" s="34" t="str">
        <f t="shared" si="606"/>
        <v>понедельник</v>
      </c>
      <c r="E12943" s="35">
        <f t="shared" si="607"/>
        <v>16</v>
      </c>
      <c r="F12943" s="32" t="str">
        <f t="shared" si="608"/>
        <v>ДЕНЬ</v>
      </c>
    </row>
    <row r="12944" spans="1:6" ht="19.5" x14ac:dyDescent="0.25">
      <c r="A12944">
        <v>312797</v>
      </c>
      <c r="B12944" t="s">
        <v>3</v>
      </c>
      <c r="C12944" s="2">
        <v>44375.509354059832</v>
      </c>
      <c r="D12944" s="34" t="str">
        <f t="shared" si="606"/>
        <v>понедельник</v>
      </c>
      <c r="E12944" s="35">
        <f t="shared" si="607"/>
        <v>12</v>
      </c>
      <c r="F12944" s="32" t="str">
        <f t="shared" si="608"/>
        <v>УТРО</v>
      </c>
    </row>
    <row r="12945" spans="1:6" ht="19.5" x14ac:dyDescent="0.25">
      <c r="A12945">
        <v>312833</v>
      </c>
      <c r="B12945" t="s">
        <v>6</v>
      </c>
      <c r="C12945" s="2">
        <v>44345.52740733618</v>
      </c>
      <c r="D12945" s="34" t="str">
        <f t="shared" si="606"/>
        <v>суббота</v>
      </c>
      <c r="E12945" s="35">
        <f t="shared" si="607"/>
        <v>12</v>
      </c>
      <c r="F12945" s="32" t="str">
        <f t="shared" si="608"/>
        <v>УТРО</v>
      </c>
    </row>
    <row r="12946" spans="1:6" ht="19.5" x14ac:dyDescent="0.25">
      <c r="A12946">
        <v>312855</v>
      </c>
      <c r="B12946" t="s">
        <v>3</v>
      </c>
      <c r="C12946" s="2">
        <v>44346.947219622511</v>
      </c>
      <c r="D12946" s="34" t="str">
        <f t="shared" si="606"/>
        <v>воскресенье</v>
      </c>
      <c r="E12946" s="35">
        <f t="shared" si="607"/>
        <v>22</v>
      </c>
      <c r="F12946" s="32" t="str">
        <f t="shared" si="608"/>
        <v>ВЕЧЕР</v>
      </c>
    </row>
    <row r="12947" spans="1:6" ht="19.5" x14ac:dyDescent="0.25">
      <c r="A12947">
        <v>312870</v>
      </c>
      <c r="B12947" t="s">
        <v>8</v>
      </c>
      <c r="C12947" s="2">
        <v>44346.296343269234</v>
      </c>
      <c r="D12947" s="34" t="str">
        <f t="shared" si="606"/>
        <v>воскресенье</v>
      </c>
      <c r="E12947" s="35">
        <f t="shared" si="607"/>
        <v>7</v>
      </c>
      <c r="F12947" s="32" t="str">
        <f t="shared" si="608"/>
        <v>УТРО</v>
      </c>
    </row>
    <row r="12948" spans="1:6" ht="19.5" x14ac:dyDescent="0.25">
      <c r="A12948">
        <v>312903</v>
      </c>
      <c r="B12948" t="s">
        <v>12</v>
      </c>
      <c r="C12948" s="2">
        <v>44301.45145</v>
      </c>
      <c r="D12948" s="34" t="str">
        <f t="shared" si="606"/>
        <v>четверг</v>
      </c>
      <c r="E12948" s="35">
        <f t="shared" si="607"/>
        <v>10</v>
      </c>
      <c r="F12948" s="32" t="str">
        <f t="shared" si="608"/>
        <v>УТРО</v>
      </c>
    </row>
    <row r="12949" spans="1:6" ht="19.5" x14ac:dyDescent="0.25">
      <c r="A12949">
        <v>312946</v>
      </c>
      <c r="B12949" t="s">
        <v>2</v>
      </c>
      <c r="C12949" s="2">
        <v>44309.140656659547</v>
      </c>
      <c r="D12949" s="34" t="str">
        <f t="shared" si="606"/>
        <v>пятница</v>
      </c>
      <c r="E12949" s="35">
        <f t="shared" si="607"/>
        <v>3</v>
      </c>
      <c r="F12949" s="32" t="str">
        <f t="shared" si="608"/>
        <v>НОЧЬ</v>
      </c>
    </row>
    <row r="12950" spans="1:6" ht="19.5" x14ac:dyDescent="0.25">
      <c r="A12950">
        <v>312985</v>
      </c>
      <c r="B12950" t="s">
        <v>3</v>
      </c>
      <c r="C12950" s="2">
        <v>44344.654030270656</v>
      </c>
      <c r="D12950" s="34" t="str">
        <f t="shared" si="606"/>
        <v>пятница</v>
      </c>
      <c r="E12950" s="35">
        <f t="shared" si="607"/>
        <v>15</v>
      </c>
      <c r="F12950" s="32" t="str">
        <f t="shared" si="608"/>
        <v>ДЕНЬ</v>
      </c>
    </row>
    <row r="12951" spans="1:6" ht="19.5" x14ac:dyDescent="0.25">
      <c r="A12951">
        <v>312986</v>
      </c>
      <c r="B12951" t="s">
        <v>3</v>
      </c>
      <c r="C12951" s="2">
        <v>44302.224881125359</v>
      </c>
      <c r="D12951" s="34" t="str">
        <f t="shared" si="606"/>
        <v>пятница</v>
      </c>
      <c r="E12951" s="35">
        <f t="shared" si="607"/>
        <v>5</v>
      </c>
      <c r="F12951" s="32" t="str">
        <f t="shared" si="608"/>
        <v>НОЧЬ</v>
      </c>
    </row>
    <row r="12952" spans="1:6" ht="19.5" x14ac:dyDescent="0.25">
      <c r="A12952">
        <v>312998</v>
      </c>
      <c r="B12952" t="s">
        <v>13</v>
      </c>
      <c r="C12952" s="2">
        <v>44343.668939245013</v>
      </c>
      <c r="D12952" s="34" t="str">
        <f t="shared" si="606"/>
        <v>четверг</v>
      </c>
      <c r="E12952" s="35">
        <f t="shared" si="607"/>
        <v>16</v>
      </c>
      <c r="F12952" s="32" t="str">
        <f t="shared" si="608"/>
        <v>ДЕНЬ</v>
      </c>
    </row>
    <row r="12953" spans="1:6" ht="19.5" x14ac:dyDescent="0.25">
      <c r="A12953">
        <v>313017</v>
      </c>
      <c r="B12953" t="s">
        <v>2</v>
      </c>
      <c r="C12953" s="2">
        <v>44388.67748215812</v>
      </c>
      <c r="D12953" s="34" t="str">
        <f t="shared" si="606"/>
        <v>воскресенье</v>
      </c>
      <c r="E12953" s="35">
        <f t="shared" si="607"/>
        <v>16</v>
      </c>
      <c r="F12953" s="32" t="str">
        <f t="shared" si="608"/>
        <v>ДЕНЬ</v>
      </c>
    </row>
    <row r="12954" spans="1:6" ht="19.5" x14ac:dyDescent="0.25">
      <c r="A12954">
        <v>313038</v>
      </c>
      <c r="B12954" t="s">
        <v>7</v>
      </c>
      <c r="C12954" s="2">
        <v>44401.016292307693</v>
      </c>
      <c r="D12954" s="34" t="str">
        <f t="shared" si="606"/>
        <v>суббота</v>
      </c>
      <c r="E12954" s="35">
        <f t="shared" si="607"/>
        <v>0</v>
      </c>
      <c r="F12954" s="32" t="str">
        <f t="shared" si="608"/>
        <v>НОЧЬ</v>
      </c>
    </row>
    <row r="12955" spans="1:6" ht="19.5" x14ac:dyDescent="0.25">
      <c r="A12955">
        <v>313044</v>
      </c>
      <c r="B12955" t="s">
        <v>2</v>
      </c>
      <c r="C12955" s="2">
        <v>44373.091474038461</v>
      </c>
      <c r="D12955" s="34" t="str">
        <f t="shared" si="606"/>
        <v>суббота</v>
      </c>
      <c r="E12955" s="35">
        <f t="shared" si="607"/>
        <v>2</v>
      </c>
      <c r="F12955" s="32" t="str">
        <f t="shared" si="608"/>
        <v>НОЧЬ</v>
      </c>
    </row>
    <row r="12956" spans="1:6" ht="19.5" x14ac:dyDescent="0.25">
      <c r="A12956">
        <v>313128</v>
      </c>
      <c r="B12956" t="s">
        <v>3</v>
      </c>
      <c r="C12956" s="2">
        <v>44293.984920762108</v>
      </c>
      <c r="D12956" s="34" t="str">
        <f t="shared" si="606"/>
        <v>среда</v>
      </c>
      <c r="E12956" s="35">
        <f t="shared" si="607"/>
        <v>23</v>
      </c>
      <c r="F12956" s="32" t="str">
        <f t="shared" si="608"/>
        <v>ВЕЧЕР</v>
      </c>
    </row>
    <row r="12957" spans="1:6" ht="19.5" x14ac:dyDescent="0.25">
      <c r="A12957">
        <v>313130</v>
      </c>
      <c r="B12957" t="s">
        <v>2</v>
      </c>
      <c r="C12957" s="2">
        <v>44320.700661574068</v>
      </c>
      <c r="D12957" s="34" t="str">
        <f t="shared" si="606"/>
        <v>вторник</v>
      </c>
      <c r="E12957" s="35">
        <f t="shared" si="607"/>
        <v>16</v>
      </c>
      <c r="F12957" s="32" t="str">
        <f t="shared" si="608"/>
        <v>ДЕНЬ</v>
      </c>
    </row>
    <row r="12958" spans="1:6" ht="19.5" x14ac:dyDescent="0.25">
      <c r="A12958">
        <v>313144</v>
      </c>
      <c r="B12958" t="s">
        <v>2</v>
      </c>
      <c r="C12958" s="2">
        <v>44304.166340633899</v>
      </c>
      <c r="D12958" s="34" t="str">
        <f t="shared" si="606"/>
        <v>воскресенье</v>
      </c>
      <c r="E12958" s="35">
        <f t="shared" si="607"/>
        <v>3</v>
      </c>
      <c r="F12958" s="32" t="str">
        <f t="shared" si="608"/>
        <v>НОЧЬ</v>
      </c>
    </row>
    <row r="12959" spans="1:6" ht="19.5" x14ac:dyDescent="0.25">
      <c r="A12959">
        <v>313146</v>
      </c>
      <c r="B12959" t="s">
        <v>5</v>
      </c>
      <c r="C12959" s="2">
        <v>44346.818581659551</v>
      </c>
      <c r="D12959" s="34" t="str">
        <f t="shared" si="606"/>
        <v>воскресенье</v>
      </c>
      <c r="E12959" s="35">
        <f t="shared" si="607"/>
        <v>19</v>
      </c>
      <c r="F12959" s="32" t="str">
        <f t="shared" si="608"/>
        <v>ВЕЧЕР</v>
      </c>
    </row>
    <row r="12960" spans="1:6" ht="19.5" x14ac:dyDescent="0.25">
      <c r="A12960">
        <v>313212</v>
      </c>
      <c r="B12960" t="s">
        <v>7</v>
      </c>
      <c r="C12960" s="2">
        <v>44303.424974038462</v>
      </c>
      <c r="D12960" s="34" t="str">
        <f t="shared" si="606"/>
        <v>суббота</v>
      </c>
      <c r="E12960" s="35">
        <f t="shared" si="607"/>
        <v>10</v>
      </c>
      <c r="F12960" s="32" t="str">
        <f t="shared" si="608"/>
        <v>УТРО</v>
      </c>
    </row>
    <row r="12961" spans="1:6" ht="19.5" x14ac:dyDescent="0.25">
      <c r="A12961">
        <v>313217</v>
      </c>
      <c r="B12961" t="s">
        <v>3</v>
      </c>
      <c r="C12961" s="2">
        <v>44312.859927706551</v>
      </c>
      <c r="D12961" s="34" t="str">
        <f t="shared" si="606"/>
        <v>понедельник</v>
      </c>
      <c r="E12961" s="35">
        <f t="shared" si="607"/>
        <v>20</v>
      </c>
      <c r="F12961" s="32" t="str">
        <f t="shared" si="608"/>
        <v>ВЕЧЕР</v>
      </c>
    </row>
    <row r="12962" spans="1:6" ht="19.5" x14ac:dyDescent="0.25">
      <c r="A12962">
        <v>313218</v>
      </c>
      <c r="B12962" t="s">
        <v>5</v>
      </c>
      <c r="C12962" s="2">
        <v>44309.399701566959</v>
      </c>
      <c r="D12962" s="34" t="str">
        <f t="shared" si="606"/>
        <v>пятница</v>
      </c>
      <c r="E12962" s="35">
        <f t="shared" si="607"/>
        <v>9</v>
      </c>
      <c r="F12962" s="32" t="str">
        <f t="shared" si="608"/>
        <v>УТРО</v>
      </c>
    </row>
    <row r="12963" spans="1:6" ht="19.5" x14ac:dyDescent="0.25">
      <c r="A12963">
        <v>313249</v>
      </c>
      <c r="B12963" t="s">
        <v>3</v>
      </c>
      <c r="C12963" s="2">
        <v>44413.502094586896</v>
      </c>
      <c r="D12963" s="34" t="str">
        <f t="shared" si="606"/>
        <v>четверг</v>
      </c>
      <c r="E12963" s="35">
        <f t="shared" si="607"/>
        <v>12</v>
      </c>
      <c r="F12963" s="32" t="str">
        <f t="shared" si="608"/>
        <v>УТРО</v>
      </c>
    </row>
    <row r="12964" spans="1:6" ht="19.5" x14ac:dyDescent="0.25">
      <c r="A12964">
        <v>313262</v>
      </c>
      <c r="B12964" t="s">
        <v>7</v>
      </c>
      <c r="C12964" s="2">
        <v>44310.832729166672</v>
      </c>
      <c r="D12964" s="34" t="str">
        <f t="shared" si="606"/>
        <v>суббота</v>
      </c>
      <c r="E12964" s="35">
        <f t="shared" si="607"/>
        <v>19</v>
      </c>
      <c r="F12964" s="32" t="str">
        <f t="shared" si="608"/>
        <v>ВЕЧЕР</v>
      </c>
    </row>
    <row r="12965" spans="1:6" ht="19.5" x14ac:dyDescent="0.25">
      <c r="A12965">
        <v>313292</v>
      </c>
      <c r="B12965" t="s">
        <v>5</v>
      </c>
      <c r="C12965" s="2">
        <v>44374.470375142453</v>
      </c>
      <c r="D12965" s="34" t="str">
        <f t="shared" si="606"/>
        <v>воскресенье</v>
      </c>
      <c r="E12965" s="35">
        <f t="shared" si="607"/>
        <v>11</v>
      </c>
      <c r="F12965" s="32" t="str">
        <f t="shared" si="608"/>
        <v>УТРО</v>
      </c>
    </row>
    <row r="12966" spans="1:6" ht="19.5" x14ac:dyDescent="0.25">
      <c r="A12966">
        <v>313297</v>
      </c>
      <c r="B12966" t="s">
        <v>12</v>
      </c>
      <c r="C12966" s="2">
        <v>44405.256782763528</v>
      </c>
      <c r="D12966" s="34" t="str">
        <f t="shared" si="606"/>
        <v>среда</v>
      </c>
      <c r="E12966" s="35">
        <f t="shared" si="607"/>
        <v>6</v>
      </c>
      <c r="F12966" s="32" t="str">
        <f t="shared" si="608"/>
        <v>НОЧЬ</v>
      </c>
    </row>
    <row r="12967" spans="1:6" ht="19.5" x14ac:dyDescent="0.25">
      <c r="A12967">
        <v>313300</v>
      </c>
      <c r="B12967" t="s">
        <v>5</v>
      </c>
      <c r="C12967" s="2">
        <v>44343.821211965806</v>
      </c>
      <c r="D12967" s="34" t="str">
        <f t="shared" si="606"/>
        <v>четверг</v>
      </c>
      <c r="E12967" s="35">
        <f t="shared" si="607"/>
        <v>19</v>
      </c>
      <c r="F12967" s="32" t="str">
        <f t="shared" si="608"/>
        <v>ВЕЧЕР</v>
      </c>
    </row>
    <row r="12968" spans="1:6" ht="19.5" x14ac:dyDescent="0.25">
      <c r="A12968">
        <v>313340</v>
      </c>
      <c r="B12968" t="s">
        <v>3</v>
      </c>
      <c r="C12968" s="2">
        <v>44308.053093019938</v>
      </c>
      <c r="D12968" s="34" t="str">
        <f t="shared" si="606"/>
        <v>четверг</v>
      </c>
      <c r="E12968" s="35">
        <f t="shared" si="607"/>
        <v>1</v>
      </c>
      <c r="F12968" s="32" t="str">
        <f t="shared" si="608"/>
        <v>НОЧЬ</v>
      </c>
    </row>
    <row r="12969" spans="1:6" ht="19.5" x14ac:dyDescent="0.25">
      <c r="A12969">
        <v>313354</v>
      </c>
      <c r="B12969" t="s">
        <v>2</v>
      </c>
      <c r="C12969" s="2">
        <v>44292.153969800565</v>
      </c>
      <c r="D12969" s="34" t="str">
        <f t="shared" si="606"/>
        <v>вторник</v>
      </c>
      <c r="E12969" s="35">
        <f t="shared" si="607"/>
        <v>3</v>
      </c>
      <c r="F12969" s="32" t="str">
        <f t="shared" si="608"/>
        <v>НОЧЬ</v>
      </c>
    </row>
    <row r="12970" spans="1:6" ht="19.5" x14ac:dyDescent="0.25">
      <c r="A12970">
        <v>313358</v>
      </c>
      <c r="B12970" t="s">
        <v>13</v>
      </c>
      <c r="C12970" s="2">
        <v>44346.083884864674</v>
      </c>
      <c r="D12970" s="34" t="str">
        <f t="shared" si="606"/>
        <v>воскресенье</v>
      </c>
      <c r="E12970" s="35">
        <f t="shared" si="607"/>
        <v>2</v>
      </c>
      <c r="F12970" s="32" t="str">
        <f t="shared" si="608"/>
        <v>НОЧЬ</v>
      </c>
    </row>
    <row r="12971" spans="1:6" ht="19.5" x14ac:dyDescent="0.25">
      <c r="A12971">
        <v>313361</v>
      </c>
      <c r="B12971" t="s">
        <v>2</v>
      </c>
      <c r="C12971" s="2">
        <v>44379.965610363251</v>
      </c>
      <c r="D12971" s="34" t="str">
        <f t="shared" si="606"/>
        <v>пятница</v>
      </c>
      <c r="E12971" s="35">
        <f t="shared" si="607"/>
        <v>23</v>
      </c>
      <c r="F12971" s="32" t="str">
        <f t="shared" si="608"/>
        <v>ВЕЧЕР</v>
      </c>
    </row>
    <row r="12972" spans="1:6" ht="19.5" x14ac:dyDescent="0.25">
      <c r="A12972">
        <v>313375</v>
      </c>
      <c r="B12972" t="s">
        <v>2</v>
      </c>
      <c r="C12972" s="2">
        <v>44341.343205377489</v>
      </c>
      <c r="D12972" s="34" t="str">
        <f t="shared" si="606"/>
        <v>вторник</v>
      </c>
      <c r="E12972" s="35">
        <f t="shared" si="607"/>
        <v>8</v>
      </c>
      <c r="F12972" s="32" t="str">
        <f t="shared" si="608"/>
        <v>УТРО</v>
      </c>
    </row>
    <row r="12973" spans="1:6" ht="19.5" x14ac:dyDescent="0.25">
      <c r="A12973">
        <v>313393</v>
      </c>
      <c r="B12973" t="s">
        <v>18</v>
      </c>
      <c r="C12973" s="2">
        <v>44324.662045121084</v>
      </c>
      <c r="D12973" s="34" t="str">
        <f t="shared" si="606"/>
        <v>суббота</v>
      </c>
      <c r="E12973" s="35">
        <f t="shared" si="607"/>
        <v>15</v>
      </c>
      <c r="F12973" s="32" t="str">
        <f t="shared" si="608"/>
        <v>ДЕНЬ</v>
      </c>
    </row>
    <row r="12974" spans="1:6" ht="19.5" x14ac:dyDescent="0.25">
      <c r="A12974">
        <v>313402</v>
      </c>
      <c r="B12974" t="s">
        <v>2</v>
      </c>
      <c r="C12974" s="2">
        <v>44307.657194871797</v>
      </c>
      <c r="D12974" s="34" t="str">
        <f t="shared" si="606"/>
        <v>среда</v>
      </c>
      <c r="E12974" s="35">
        <f t="shared" si="607"/>
        <v>15</v>
      </c>
      <c r="F12974" s="32" t="str">
        <f t="shared" si="608"/>
        <v>ДЕНЬ</v>
      </c>
    </row>
    <row r="12975" spans="1:6" ht="19.5" x14ac:dyDescent="0.25">
      <c r="A12975">
        <v>313410</v>
      </c>
      <c r="B12975" t="s">
        <v>8</v>
      </c>
      <c r="C12975" s="2">
        <v>44322.718654059827</v>
      </c>
      <c r="D12975" s="34" t="str">
        <f t="shared" si="606"/>
        <v>четверг</v>
      </c>
      <c r="E12975" s="35">
        <f t="shared" si="607"/>
        <v>17</v>
      </c>
      <c r="F12975" s="32" t="str">
        <f t="shared" si="608"/>
        <v>ДЕНЬ</v>
      </c>
    </row>
    <row r="12976" spans="1:6" ht="19.5" x14ac:dyDescent="0.25">
      <c r="A12976">
        <v>313413</v>
      </c>
      <c r="B12976" t="s">
        <v>5</v>
      </c>
      <c r="C12976" s="2">
        <v>44379.044261289178</v>
      </c>
      <c r="D12976" s="34" t="str">
        <f t="shared" si="606"/>
        <v>пятница</v>
      </c>
      <c r="E12976" s="35">
        <f t="shared" si="607"/>
        <v>1</v>
      </c>
      <c r="F12976" s="32" t="str">
        <f t="shared" si="608"/>
        <v>НОЧЬ</v>
      </c>
    </row>
    <row r="12977" spans="1:6" ht="19.5" x14ac:dyDescent="0.25">
      <c r="A12977">
        <v>313419</v>
      </c>
      <c r="B12977" t="s">
        <v>2</v>
      </c>
      <c r="C12977" s="2">
        <v>44295.920837393161</v>
      </c>
      <c r="D12977" s="34" t="str">
        <f t="shared" si="606"/>
        <v>пятница</v>
      </c>
      <c r="E12977" s="35">
        <f t="shared" si="607"/>
        <v>22</v>
      </c>
      <c r="F12977" s="32" t="str">
        <f t="shared" si="608"/>
        <v>ВЕЧЕР</v>
      </c>
    </row>
    <row r="12978" spans="1:6" ht="19.5" x14ac:dyDescent="0.25">
      <c r="A12978">
        <v>313436</v>
      </c>
      <c r="B12978" t="s">
        <v>6</v>
      </c>
      <c r="C12978" s="2">
        <v>44307.444720263535</v>
      </c>
      <c r="D12978" s="34" t="str">
        <f t="shared" si="606"/>
        <v>среда</v>
      </c>
      <c r="E12978" s="35">
        <f t="shared" si="607"/>
        <v>10</v>
      </c>
      <c r="F12978" s="32" t="str">
        <f t="shared" si="608"/>
        <v>УТРО</v>
      </c>
    </row>
    <row r="12979" spans="1:6" ht="19.5" x14ac:dyDescent="0.25">
      <c r="A12979">
        <v>313469</v>
      </c>
      <c r="B12979" t="s">
        <v>3</v>
      </c>
      <c r="C12979" s="2">
        <v>44313.43660940171</v>
      </c>
      <c r="D12979" s="34" t="str">
        <f t="shared" si="606"/>
        <v>вторник</v>
      </c>
      <c r="E12979" s="35">
        <f t="shared" si="607"/>
        <v>10</v>
      </c>
      <c r="F12979" s="32" t="str">
        <f t="shared" si="608"/>
        <v>УТРО</v>
      </c>
    </row>
    <row r="12980" spans="1:6" ht="19.5" x14ac:dyDescent="0.25">
      <c r="A12980">
        <v>313476</v>
      </c>
      <c r="B12980" t="s">
        <v>7</v>
      </c>
      <c r="C12980" s="2">
        <v>44315.524158938751</v>
      </c>
      <c r="D12980" s="34" t="str">
        <f t="shared" si="606"/>
        <v>четверг</v>
      </c>
      <c r="E12980" s="35">
        <f t="shared" si="607"/>
        <v>12</v>
      </c>
      <c r="F12980" s="32" t="str">
        <f t="shared" si="608"/>
        <v>УТРО</v>
      </c>
    </row>
    <row r="12981" spans="1:6" ht="19.5" x14ac:dyDescent="0.25">
      <c r="A12981">
        <v>313484</v>
      </c>
      <c r="B12981" t="s">
        <v>5</v>
      </c>
      <c r="C12981" s="2">
        <v>44389.538050605413</v>
      </c>
      <c r="D12981" s="34" t="str">
        <f t="shared" si="606"/>
        <v>понедельник</v>
      </c>
      <c r="E12981" s="35">
        <f t="shared" si="607"/>
        <v>12</v>
      </c>
      <c r="F12981" s="32" t="str">
        <f t="shared" si="608"/>
        <v>УТРО</v>
      </c>
    </row>
    <row r="12982" spans="1:6" ht="19.5" x14ac:dyDescent="0.25">
      <c r="A12982">
        <v>313491</v>
      </c>
      <c r="B12982" t="s">
        <v>5</v>
      </c>
      <c r="C12982" s="2">
        <v>44331.871937464384</v>
      </c>
      <c r="D12982" s="34" t="str">
        <f t="shared" si="606"/>
        <v>суббота</v>
      </c>
      <c r="E12982" s="35">
        <f t="shared" si="607"/>
        <v>20</v>
      </c>
      <c r="F12982" s="32" t="str">
        <f t="shared" si="608"/>
        <v>ВЕЧЕР</v>
      </c>
    </row>
    <row r="12983" spans="1:6" ht="19.5" x14ac:dyDescent="0.25">
      <c r="A12983">
        <v>313498</v>
      </c>
      <c r="B12983" t="s">
        <v>7</v>
      </c>
      <c r="C12983" s="2">
        <v>44331.076491381769</v>
      </c>
      <c r="D12983" s="34" t="str">
        <f t="shared" si="606"/>
        <v>суббота</v>
      </c>
      <c r="E12983" s="35">
        <f t="shared" si="607"/>
        <v>1</v>
      </c>
      <c r="F12983" s="32" t="str">
        <f t="shared" si="608"/>
        <v>НОЧЬ</v>
      </c>
    </row>
    <row r="12984" spans="1:6" ht="19.5" x14ac:dyDescent="0.25">
      <c r="A12984">
        <v>313506</v>
      </c>
      <c r="B12984" t="s">
        <v>5</v>
      </c>
      <c r="C12984" s="2">
        <v>44394.298889814818</v>
      </c>
      <c r="D12984" s="34" t="str">
        <f t="shared" si="606"/>
        <v>суббота</v>
      </c>
      <c r="E12984" s="35">
        <f t="shared" si="607"/>
        <v>7</v>
      </c>
      <c r="F12984" s="32" t="str">
        <f t="shared" si="608"/>
        <v>УТРО</v>
      </c>
    </row>
    <row r="12985" spans="1:6" ht="19.5" x14ac:dyDescent="0.25">
      <c r="A12985">
        <v>313512</v>
      </c>
      <c r="B12985" t="s">
        <v>20</v>
      </c>
      <c r="C12985" s="2">
        <v>44340.687205698006</v>
      </c>
      <c r="D12985" s="34" t="str">
        <f t="shared" si="606"/>
        <v>понедельник</v>
      </c>
      <c r="E12985" s="35">
        <f t="shared" si="607"/>
        <v>16</v>
      </c>
      <c r="F12985" s="32" t="str">
        <f t="shared" si="608"/>
        <v>ДЕНЬ</v>
      </c>
    </row>
    <row r="12986" spans="1:6" ht="19.5" x14ac:dyDescent="0.25">
      <c r="A12986">
        <v>313537</v>
      </c>
      <c r="B12986" t="s">
        <v>16</v>
      </c>
      <c r="C12986" s="2">
        <v>44377.404470334754</v>
      </c>
      <c r="D12986" s="34" t="str">
        <f t="shared" si="606"/>
        <v>среда</v>
      </c>
      <c r="E12986" s="35">
        <f t="shared" si="607"/>
        <v>9</v>
      </c>
      <c r="F12986" s="32" t="str">
        <f t="shared" si="608"/>
        <v>УТРО</v>
      </c>
    </row>
    <row r="12987" spans="1:6" ht="19.5" x14ac:dyDescent="0.25">
      <c r="A12987">
        <v>313611</v>
      </c>
      <c r="B12987" t="s">
        <v>5</v>
      </c>
      <c r="C12987" s="2">
        <v>44371.338778596866</v>
      </c>
      <c r="D12987" s="34" t="str">
        <f t="shared" si="606"/>
        <v>четверг</v>
      </c>
      <c r="E12987" s="35">
        <f t="shared" si="607"/>
        <v>8</v>
      </c>
      <c r="F12987" s="32" t="str">
        <f t="shared" si="608"/>
        <v>УТРО</v>
      </c>
    </row>
    <row r="12988" spans="1:6" ht="19.5" x14ac:dyDescent="0.25">
      <c r="A12988">
        <v>313702</v>
      </c>
      <c r="B12988" t="s">
        <v>2</v>
      </c>
      <c r="C12988" s="2">
        <v>44302.930480270654</v>
      </c>
      <c r="D12988" s="34" t="str">
        <f t="shared" si="606"/>
        <v>пятница</v>
      </c>
      <c r="E12988" s="35">
        <f t="shared" si="607"/>
        <v>22</v>
      </c>
      <c r="F12988" s="32" t="str">
        <f t="shared" si="608"/>
        <v>ВЕЧЕР</v>
      </c>
    </row>
    <row r="12989" spans="1:6" ht="19.5" x14ac:dyDescent="0.25">
      <c r="A12989">
        <v>313717</v>
      </c>
      <c r="B12989" t="s">
        <v>5</v>
      </c>
      <c r="C12989" s="2">
        <v>44313.698077421657</v>
      </c>
      <c r="D12989" s="34" t="str">
        <f t="shared" si="606"/>
        <v>вторник</v>
      </c>
      <c r="E12989" s="35">
        <f t="shared" si="607"/>
        <v>16</v>
      </c>
      <c r="F12989" s="32" t="str">
        <f t="shared" si="608"/>
        <v>ДЕНЬ</v>
      </c>
    </row>
    <row r="12990" spans="1:6" ht="19.5" x14ac:dyDescent="0.25">
      <c r="A12990">
        <v>313730</v>
      </c>
      <c r="B12990" t="s">
        <v>7</v>
      </c>
      <c r="C12990" s="2">
        <v>44339.86504045585</v>
      </c>
      <c r="D12990" s="34" t="str">
        <f t="shared" si="606"/>
        <v>воскресенье</v>
      </c>
      <c r="E12990" s="35">
        <f t="shared" si="607"/>
        <v>20</v>
      </c>
      <c r="F12990" s="32" t="str">
        <f t="shared" si="608"/>
        <v>ВЕЧЕР</v>
      </c>
    </row>
    <row r="12991" spans="1:6" ht="19.5" x14ac:dyDescent="0.25">
      <c r="A12991">
        <v>313805</v>
      </c>
      <c r="B12991" t="s">
        <v>7</v>
      </c>
      <c r="C12991" s="2">
        <v>44347.187195085477</v>
      </c>
      <c r="D12991" s="34" t="str">
        <f t="shared" si="606"/>
        <v>понедельник</v>
      </c>
      <c r="E12991" s="35">
        <f t="shared" si="607"/>
        <v>4</v>
      </c>
      <c r="F12991" s="32" t="str">
        <f t="shared" si="608"/>
        <v>НОЧЬ</v>
      </c>
    </row>
    <row r="12992" spans="1:6" ht="19.5" x14ac:dyDescent="0.25">
      <c r="A12992">
        <v>313807</v>
      </c>
      <c r="B12992" t="s">
        <v>7</v>
      </c>
      <c r="C12992" s="2">
        <v>44343.014339280628</v>
      </c>
      <c r="D12992" s="34" t="str">
        <f t="shared" si="606"/>
        <v>четверг</v>
      </c>
      <c r="E12992" s="35">
        <f t="shared" si="607"/>
        <v>0</v>
      </c>
      <c r="F12992" s="32" t="str">
        <f t="shared" si="608"/>
        <v>НОЧЬ</v>
      </c>
    </row>
    <row r="12993" spans="1:6" ht="19.5" x14ac:dyDescent="0.25">
      <c r="A12993">
        <v>313825</v>
      </c>
      <c r="B12993" t="s">
        <v>7</v>
      </c>
      <c r="C12993" s="2">
        <v>44399.593703561251</v>
      </c>
      <c r="D12993" s="34" t="str">
        <f t="shared" si="606"/>
        <v>четверг</v>
      </c>
      <c r="E12993" s="35">
        <f t="shared" si="607"/>
        <v>14</v>
      </c>
      <c r="F12993" s="32" t="str">
        <f t="shared" si="608"/>
        <v>ДЕНЬ</v>
      </c>
    </row>
    <row r="12994" spans="1:6" ht="19.5" x14ac:dyDescent="0.25">
      <c r="A12994">
        <v>313851</v>
      </c>
      <c r="B12994" t="s">
        <v>5</v>
      </c>
      <c r="C12994" s="2">
        <v>44372.739724465806</v>
      </c>
      <c r="D12994" s="34" t="str">
        <f t="shared" si="606"/>
        <v>пятница</v>
      </c>
      <c r="E12994" s="35">
        <f t="shared" si="607"/>
        <v>17</v>
      </c>
      <c r="F12994" s="32" t="str">
        <f t="shared" si="608"/>
        <v>ДЕНЬ</v>
      </c>
    </row>
    <row r="12995" spans="1:6" ht="19.5" x14ac:dyDescent="0.25">
      <c r="A12995">
        <v>313862</v>
      </c>
      <c r="B12995" t="s">
        <v>5</v>
      </c>
      <c r="C12995" s="2">
        <v>44366.906726602567</v>
      </c>
      <c r="D12995" s="34" t="str">
        <f t="shared" ref="D12995:D13058" si="609">TEXT(C12995,"ДДДД")</f>
        <v>суббота</v>
      </c>
      <c r="E12995" s="35">
        <f t="shared" ref="E12995:E13058" si="610">HOUR(C12995)</f>
        <v>21</v>
      </c>
      <c r="F12995" s="32" t="str">
        <f t="shared" ref="F12995:F13058" si="611">IF(E12995&lt;=6,"НОЧЬ",IF(E12995&lt;=12,"УТРО",IF(E12995&lt;=18,"ДЕНЬ",IF(E12995&lt;=23,"ВЕЧЕР"))))</f>
        <v>ВЕЧЕР</v>
      </c>
    </row>
    <row r="12996" spans="1:6" ht="19.5" x14ac:dyDescent="0.25">
      <c r="A12996">
        <v>313874</v>
      </c>
      <c r="B12996" t="s">
        <v>3</v>
      </c>
      <c r="C12996" s="2">
        <v>44316.506577706554</v>
      </c>
      <c r="D12996" s="34" t="str">
        <f t="shared" si="609"/>
        <v>пятница</v>
      </c>
      <c r="E12996" s="35">
        <f t="shared" si="610"/>
        <v>12</v>
      </c>
      <c r="F12996" s="32" t="str">
        <f t="shared" si="611"/>
        <v>УТРО</v>
      </c>
    </row>
    <row r="12997" spans="1:6" ht="19.5" x14ac:dyDescent="0.25">
      <c r="A12997">
        <v>313886</v>
      </c>
      <c r="B12997" t="s">
        <v>7</v>
      </c>
      <c r="C12997" s="2">
        <v>44315.780076139599</v>
      </c>
      <c r="D12997" s="34" t="str">
        <f t="shared" si="609"/>
        <v>четверг</v>
      </c>
      <c r="E12997" s="35">
        <f t="shared" si="610"/>
        <v>18</v>
      </c>
      <c r="F12997" s="32" t="str">
        <f t="shared" si="611"/>
        <v>ДЕНЬ</v>
      </c>
    </row>
    <row r="12998" spans="1:6" ht="19.5" x14ac:dyDescent="0.25">
      <c r="A12998">
        <v>313914</v>
      </c>
      <c r="B12998" t="s">
        <v>3</v>
      </c>
      <c r="C12998" s="2">
        <v>44315.521332336182</v>
      </c>
      <c r="D12998" s="34" t="str">
        <f t="shared" si="609"/>
        <v>четверг</v>
      </c>
      <c r="E12998" s="35">
        <f t="shared" si="610"/>
        <v>12</v>
      </c>
      <c r="F12998" s="32" t="str">
        <f t="shared" si="611"/>
        <v>УТРО</v>
      </c>
    </row>
    <row r="12999" spans="1:6" ht="19.5" x14ac:dyDescent="0.25">
      <c r="A12999">
        <v>313973</v>
      </c>
      <c r="B12999" t="s">
        <v>2</v>
      </c>
      <c r="C12999" s="2">
        <v>44300.529546403137</v>
      </c>
      <c r="D12999" s="34" t="str">
        <f t="shared" si="609"/>
        <v>среда</v>
      </c>
      <c r="E12999" s="35">
        <f t="shared" si="610"/>
        <v>12</v>
      </c>
      <c r="F12999" s="32" t="str">
        <f t="shared" si="611"/>
        <v>УТРО</v>
      </c>
    </row>
    <row r="13000" spans="1:6" ht="19.5" x14ac:dyDescent="0.25">
      <c r="A13000">
        <v>314048</v>
      </c>
      <c r="B13000" t="s">
        <v>2</v>
      </c>
      <c r="C13000" s="2">
        <v>44398.716451994303</v>
      </c>
      <c r="D13000" s="34" t="str">
        <f t="shared" si="609"/>
        <v>среда</v>
      </c>
      <c r="E13000" s="35">
        <f t="shared" si="610"/>
        <v>17</v>
      </c>
      <c r="F13000" s="32" t="str">
        <f t="shared" si="611"/>
        <v>ДЕНЬ</v>
      </c>
    </row>
    <row r="13001" spans="1:6" ht="19.5" x14ac:dyDescent="0.25">
      <c r="A13001">
        <v>314066</v>
      </c>
      <c r="B13001" t="s">
        <v>2</v>
      </c>
      <c r="C13001" s="2">
        <v>44376.580257158123</v>
      </c>
      <c r="D13001" s="34" t="str">
        <f t="shared" si="609"/>
        <v>вторник</v>
      </c>
      <c r="E13001" s="35">
        <f t="shared" si="610"/>
        <v>13</v>
      </c>
      <c r="F13001" s="32" t="str">
        <f t="shared" si="611"/>
        <v>ДЕНЬ</v>
      </c>
    </row>
    <row r="13002" spans="1:6" ht="19.5" x14ac:dyDescent="0.25">
      <c r="A13002">
        <v>314135</v>
      </c>
      <c r="B13002" t="s">
        <v>2</v>
      </c>
      <c r="C13002" s="2">
        <v>44310.096187678064</v>
      </c>
      <c r="D13002" s="34" t="str">
        <f t="shared" si="609"/>
        <v>суббота</v>
      </c>
      <c r="E13002" s="35">
        <f t="shared" si="610"/>
        <v>2</v>
      </c>
      <c r="F13002" s="32" t="str">
        <f t="shared" si="611"/>
        <v>НОЧЬ</v>
      </c>
    </row>
    <row r="13003" spans="1:6" ht="19.5" x14ac:dyDescent="0.25">
      <c r="A13003">
        <v>314191</v>
      </c>
      <c r="B13003" t="s">
        <v>2</v>
      </c>
      <c r="C13003" s="2">
        <v>44290.601588817663</v>
      </c>
      <c r="D13003" s="34" t="str">
        <f t="shared" si="609"/>
        <v>воскресенье</v>
      </c>
      <c r="E13003" s="35">
        <f t="shared" si="610"/>
        <v>14</v>
      </c>
      <c r="F13003" s="32" t="str">
        <f t="shared" si="611"/>
        <v>ДЕНЬ</v>
      </c>
    </row>
    <row r="13004" spans="1:6" ht="19.5" x14ac:dyDescent="0.25">
      <c r="A13004">
        <v>314192</v>
      </c>
      <c r="B13004" t="s">
        <v>2</v>
      </c>
      <c r="C13004" s="2">
        <v>44372.477422435899</v>
      </c>
      <c r="D13004" s="34" t="str">
        <f t="shared" si="609"/>
        <v>пятница</v>
      </c>
      <c r="E13004" s="35">
        <f t="shared" si="610"/>
        <v>11</v>
      </c>
      <c r="F13004" s="32" t="str">
        <f t="shared" si="611"/>
        <v>УТРО</v>
      </c>
    </row>
    <row r="13005" spans="1:6" ht="19.5" x14ac:dyDescent="0.25">
      <c r="A13005">
        <v>314195</v>
      </c>
      <c r="B13005" t="s">
        <v>12</v>
      </c>
      <c r="C13005" s="2">
        <v>44339.730603418808</v>
      </c>
      <c r="D13005" s="34" t="str">
        <f t="shared" si="609"/>
        <v>воскресенье</v>
      </c>
      <c r="E13005" s="35">
        <f t="shared" si="610"/>
        <v>17</v>
      </c>
      <c r="F13005" s="32" t="str">
        <f t="shared" si="611"/>
        <v>ДЕНЬ</v>
      </c>
    </row>
    <row r="13006" spans="1:6" ht="19.5" x14ac:dyDescent="0.25">
      <c r="A13006">
        <v>314200</v>
      </c>
      <c r="B13006" t="s">
        <v>23</v>
      </c>
      <c r="C13006" s="2">
        <v>44345.475915918803</v>
      </c>
      <c r="D13006" s="34" t="str">
        <f t="shared" si="609"/>
        <v>суббота</v>
      </c>
      <c r="E13006" s="35">
        <f t="shared" si="610"/>
        <v>11</v>
      </c>
      <c r="F13006" s="32" t="str">
        <f t="shared" si="611"/>
        <v>УТРО</v>
      </c>
    </row>
    <row r="13007" spans="1:6" ht="19.5" x14ac:dyDescent="0.25">
      <c r="A13007">
        <v>314219</v>
      </c>
      <c r="B13007" t="s">
        <v>5</v>
      </c>
      <c r="C13007" s="2">
        <v>44371.468528205129</v>
      </c>
      <c r="D13007" s="34" t="str">
        <f t="shared" si="609"/>
        <v>четверг</v>
      </c>
      <c r="E13007" s="35">
        <f t="shared" si="610"/>
        <v>11</v>
      </c>
      <c r="F13007" s="32" t="str">
        <f t="shared" si="611"/>
        <v>УТРО</v>
      </c>
    </row>
    <row r="13008" spans="1:6" ht="19.5" x14ac:dyDescent="0.25">
      <c r="A13008">
        <v>314241</v>
      </c>
      <c r="B13008" t="s">
        <v>2</v>
      </c>
      <c r="C13008" s="2">
        <v>44296.742549465809</v>
      </c>
      <c r="D13008" s="34" t="str">
        <f t="shared" si="609"/>
        <v>суббота</v>
      </c>
      <c r="E13008" s="35">
        <f t="shared" si="610"/>
        <v>17</v>
      </c>
      <c r="F13008" s="32" t="str">
        <f t="shared" si="611"/>
        <v>ДЕНЬ</v>
      </c>
    </row>
    <row r="13009" spans="1:6" ht="19.5" x14ac:dyDescent="0.25">
      <c r="A13009">
        <v>314242</v>
      </c>
      <c r="B13009" t="s">
        <v>2</v>
      </c>
      <c r="C13009" s="2">
        <v>44342.273394871794</v>
      </c>
      <c r="D13009" s="34" t="str">
        <f t="shared" si="609"/>
        <v>среда</v>
      </c>
      <c r="E13009" s="35">
        <f t="shared" si="610"/>
        <v>6</v>
      </c>
      <c r="F13009" s="32" t="str">
        <f t="shared" si="611"/>
        <v>НОЧЬ</v>
      </c>
    </row>
    <row r="13010" spans="1:6" ht="19.5" x14ac:dyDescent="0.25">
      <c r="A13010">
        <v>314261</v>
      </c>
      <c r="B13010" t="s">
        <v>2</v>
      </c>
      <c r="C13010" s="2">
        <v>44346.480111004268</v>
      </c>
      <c r="D13010" s="34" t="str">
        <f t="shared" si="609"/>
        <v>воскресенье</v>
      </c>
      <c r="E13010" s="35">
        <f t="shared" si="610"/>
        <v>11</v>
      </c>
      <c r="F13010" s="32" t="str">
        <f t="shared" si="611"/>
        <v>УТРО</v>
      </c>
    </row>
    <row r="13011" spans="1:6" ht="19.5" x14ac:dyDescent="0.25">
      <c r="A13011">
        <v>314274</v>
      </c>
      <c r="B13011" t="s">
        <v>13</v>
      </c>
      <c r="C13011" s="2">
        <v>44357.778723290605</v>
      </c>
      <c r="D13011" s="34" t="str">
        <f t="shared" si="609"/>
        <v>четверг</v>
      </c>
      <c r="E13011" s="35">
        <f t="shared" si="610"/>
        <v>18</v>
      </c>
      <c r="F13011" s="32" t="str">
        <f t="shared" si="611"/>
        <v>ДЕНЬ</v>
      </c>
    </row>
    <row r="13012" spans="1:6" ht="19.5" x14ac:dyDescent="0.25">
      <c r="A13012">
        <v>314326</v>
      </c>
      <c r="B13012" t="s">
        <v>3</v>
      </c>
      <c r="C13012" s="2">
        <v>44302.182538568384</v>
      </c>
      <c r="D13012" s="34" t="str">
        <f t="shared" si="609"/>
        <v>пятница</v>
      </c>
      <c r="E13012" s="35">
        <f t="shared" si="610"/>
        <v>4</v>
      </c>
      <c r="F13012" s="32" t="str">
        <f t="shared" si="611"/>
        <v>НОЧЬ</v>
      </c>
    </row>
    <row r="13013" spans="1:6" ht="19.5" x14ac:dyDescent="0.25">
      <c r="A13013">
        <v>314361</v>
      </c>
      <c r="B13013" t="s">
        <v>7</v>
      </c>
      <c r="C13013" s="2">
        <v>44373.314081623932</v>
      </c>
      <c r="D13013" s="34" t="str">
        <f t="shared" si="609"/>
        <v>суббота</v>
      </c>
      <c r="E13013" s="35">
        <f t="shared" si="610"/>
        <v>7</v>
      </c>
      <c r="F13013" s="32" t="str">
        <f t="shared" si="611"/>
        <v>УТРО</v>
      </c>
    </row>
    <row r="13014" spans="1:6" ht="19.5" x14ac:dyDescent="0.25">
      <c r="A13014">
        <v>314373</v>
      </c>
      <c r="B13014" t="s">
        <v>7</v>
      </c>
      <c r="C13014" s="2">
        <v>44340.200824964384</v>
      </c>
      <c r="D13014" s="34" t="str">
        <f t="shared" si="609"/>
        <v>понедельник</v>
      </c>
      <c r="E13014" s="35">
        <f t="shared" si="610"/>
        <v>4</v>
      </c>
      <c r="F13014" s="32" t="str">
        <f t="shared" si="611"/>
        <v>НОЧЬ</v>
      </c>
    </row>
    <row r="13015" spans="1:6" ht="19.5" x14ac:dyDescent="0.25">
      <c r="A13015">
        <v>314419</v>
      </c>
      <c r="B13015" t="s">
        <v>7</v>
      </c>
      <c r="C13015" s="2">
        <v>44308.799119586896</v>
      </c>
      <c r="D13015" s="34" t="str">
        <f t="shared" si="609"/>
        <v>четверг</v>
      </c>
      <c r="E13015" s="35">
        <f t="shared" si="610"/>
        <v>19</v>
      </c>
      <c r="F13015" s="32" t="str">
        <f t="shared" si="611"/>
        <v>ВЕЧЕР</v>
      </c>
    </row>
    <row r="13016" spans="1:6" ht="19.5" x14ac:dyDescent="0.25">
      <c r="A13016">
        <v>314547</v>
      </c>
      <c r="B13016" t="s">
        <v>5</v>
      </c>
      <c r="C13016" s="2">
        <v>44294.451706445871</v>
      </c>
      <c r="D13016" s="34" t="str">
        <f t="shared" si="609"/>
        <v>четверг</v>
      </c>
      <c r="E13016" s="35">
        <f t="shared" si="610"/>
        <v>10</v>
      </c>
      <c r="F13016" s="32" t="str">
        <f t="shared" si="611"/>
        <v>УТРО</v>
      </c>
    </row>
    <row r="13017" spans="1:6" ht="19.5" x14ac:dyDescent="0.25">
      <c r="A13017">
        <v>314557</v>
      </c>
      <c r="B13017" t="s">
        <v>2</v>
      </c>
      <c r="C13017" s="2">
        <v>44378.941668696585</v>
      </c>
      <c r="D13017" s="34" t="str">
        <f t="shared" si="609"/>
        <v>четверг</v>
      </c>
      <c r="E13017" s="35">
        <f t="shared" si="610"/>
        <v>22</v>
      </c>
      <c r="F13017" s="32" t="str">
        <f t="shared" si="611"/>
        <v>ВЕЧЕР</v>
      </c>
    </row>
    <row r="13018" spans="1:6" ht="19.5" x14ac:dyDescent="0.25">
      <c r="A13018">
        <v>314563</v>
      </c>
      <c r="B13018" t="s">
        <v>2</v>
      </c>
      <c r="C13018" s="2">
        <v>44375.494549964387</v>
      </c>
      <c r="D13018" s="34" t="str">
        <f t="shared" si="609"/>
        <v>понедельник</v>
      </c>
      <c r="E13018" s="35">
        <f t="shared" si="610"/>
        <v>11</v>
      </c>
      <c r="F13018" s="32" t="str">
        <f t="shared" si="611"/>
        <v>УТРО</v>
      </c>
    </row>
    <row r="13019" spans="1:6" ht="19.5" x14ac:dyDescent="0.25">
      <c r="A13019">
        <v>314606</v>
      </c>
      <c r="B13019" t="s">
        <v>2</v>
      </c>
      <c r="C13019" s="2">
        <v>44315.440389494303</v>
      </c>
      <c r="D13019" s="34" t="str">
        <f t="shared" si="609"/>
        <v>четверг</v>
      </c>
      <c r="E13019" s="35">
        <f t="shared" si="610"/>
        <v>10</v>
      </c>
      <c r="F13019" s="32" t="str">
        <f t="shared" si="611"/>
        <v>УТРО</v>
      </c>
    </row>
    <row r="13020" spans="1:6" ht="19.5" x14ac:dyDescent="0.25">
      <c r="A13020">
        <v>314654</v>
      </c>
      <c r="B13020" t="s">
        <v>17</v>
      </c>
      <c r="C13020" s="2">
        <v>44343.493077670937</v>
      </c>
      <c r="D13020" s="34" t="str">
        <f t="shared" si="609"/>
        <v>четверг</v>
      </c>
      <c r="E13020" s="35">
        <f t="shared" si="610"/>
        <v>11</v>
      </c>
      <c r="F13020" s="32" t="str">
        <f t="shared" si="611"/>
        <v>УТРО</v>
      </c>
    </row>
    <row r="13021" spans="1:6" ht="19.5" x14ac:dyDescent="0.25">
      <c r="A13021">
        <v>314692</v>
      </c>
      <c r="B13021" t="s">
        <v>8</v>
      </c>
      <c r="C13021" s="2">
        <v>44353.503091132472</v>
      </c>
      <c r="D13021" s="34" t="str">
        <f t="shared" si="609"/>
        <v>воскресенье</v>
      </c>
      <c r="E13021" s="35">
        <f t="shared" si="610"/>
        <v>12</v>
      </c>
      <c r="F13021" s="32" t="str">
        <f t="shared" si="611"/>
        <v>УТРО</v>
      </c>
    </row>
    <row r="13022" spans="1:6" ht="19.5" x14ac:dyDescent="0.25">
      <c r="A13022">
        <v>314750</v>
      </c>
      <c r="B13022" t="s">
        <v>2</v>
      </c>
      <c r="C13022" s="2">
        <v>44313.955871403137</v>
      </c>
      <c r="D13022" s="34" t="str">
        <f t="shared" si="609"/>
        <v>вторник</v>
      </c>
      <c r="E13022" s="35">
        <f t="shared" si="610"/>
        <v>22</v>
      </c>
      <c r="F13022" s="32" t="str">
        <f t="shared" si="611"/>
        <v>ВЕЧЕР</v>
      </c>
    </row>
    <row r="13023" spans="1:6" ht="19.5" x14ac:dyDescent="0.25">
      <c r="A13023">
        <v>314782</v>
      </c>
      <c r="B13023" t="s">
        <v>18</v>
      </c>
      <c r="C13023" s="2">
        <v>44310.957717272082</v>
      </c>
      <c r="D13023" s="34" t="str">
        <f t="shared" si="609"/>
        <v>суббота</v>
      </c>
      <c r="E13023" s="35">
        <f t="shared" si="610"/>
        <v>22</v>
      </c>
      <c r="F13023" s="32" t="str">
        <f t="shared" si="611"/>
        <v>ВЕЧЕР</v>
      </c>
    </row>
    <row r="13024" spans="1:6" ht="19.5" x14ac:dyDescent="0.25">
      <c r="A13024">
        <v>314796</v>
      </c>
      <c r="B13024" t="s">
        <v>19</v>
      </c>
      <c r="C13024" s="2">
        <v>44395.420023290601</v>
      </c>
      <c r="D13024" s="34" t="str">
        <f t="shared" si="609"/>
        <v>воскресенье</v>
      </c>
      <c r="E13024" s="35">
        <f t="shared" si="610"/>
        <v>10</v>
      </c>
      <c r="F13024" s="32" t="str">
        <f t="shared" si="611"/>
        <v>УТРО</v>
      </c>
    </row>
    <row r="13025" spans="1:6" ht="19.5" x14ac:dyDescent="0.25">
      <c r="A13025">
        <v>314813</v>
      </c>
      <c r="B13025" t="s">
        <v>5</v>
      </c>
      <c r="C13025" s="2">
        <v>44308.261263603992</v>
      </c>
      <c r="D13025" s="34" t="str">
        <f t="shared" si="609"/>
        <v>четверг</v>
      </c>
      <c r="E13025" s="35">
        <f t="shared" si="610"/>
        <v>6</v>
      </c>
      <c r="F13025" s="32" t="str">
        <f t="shared" si="611"/>
        <v>НОЧЬ</v>
      </c>
    </row>
    <row r="13026" spans="1:6" ht="19.5" x14ac:dyDescent="0.25">
      <c r="A13026">
        <v>314819</v>
      </c>
      <c r="B13026" t="s">
        <v>5</v>
      </c>
      <c r="C13026" s="2">
        <v>44369.610863105416</v>
      </c>
      <c r="D13026" s="34" t="str">
        <f t="shared" si="609"/>
        <v>вторник</v>
      </c>
      <c r="E13026" s="35">
        <f t="shared" si="610"/>
        <v>14</v>
      </c>
      <c r="F13026" s="32" t="str">
        <f t="shared" si="611"/>
        <v>ДЕНЬ</v>
      </c>
    </row>
    <row r="13027" spans="1:6" ht="19.5" x14ac:dyDescent="0.25">
      <c r="A13027">
        <v>314822</v>
      </c>
      <c r="B13027" t="s">
        <v>3</v>
      </c>
      <c r="C13027" s="2">
        <v>44373.892188817663</v>
      </c>
      <c r="D13027" s="34" t="str">
        <f t="shared" si="609"/>
        <v>суббота</v>
      </c>
      <c r="E13027" s="35">
        <f t="shared" si="610"/>
        <v>21</v>
      </c>
      <c r="F13027" s="32" t="str">
        <f t="shared" si="611"/>
        <v>ВЕЧЕР</v>
      </c>
    </row>
    <row r="13028" spans="1:6" ht="19.5" x14ac:dyDescent="0.25">
      <c r="A13028">
        <v>314833</v>
      </c>
      <c r="B13028" t="s">
        <v>2</v>
      </c>
      <c r="C13028" s="2">
        <v>44307.41510113961</v>
      </c>
      <c r="D13028" s="34" t="str">
        <f t="shared" si="609"/>
        <v>среда</v>
      </c>
      <c r="E13028" s="35">
        <f t="shared" si="610"/>
        <v>9</v>
      </c>
      <c r="F13028" s="32" t="str">
        <f t="shared" si="611"/>
        <v>УТРО</v>
      </c>
    </row>
    <row r="13029" spans="1:6" ht="19.5" x14ac:dyDescent="0.25">
      <c r="A13029">
        <v>314844</v>
      </c>
      <c r="B13029" t="s">
        <v>5</v>
      </c>
      <c r="C13029" s="2">
        <v>44303.730056873217</v>
      </c>
      <c r="D13029" s="34" t="str">
        <f t="shared" si="609"/>
        <v>суббота</v>
      </c>
      <c r="E13029" s="35">
        <f t="shared" si="610"/>
        <v>17</v>
      </c>
      <c r="F13029" s="32" t="str">
        <f t="shared" si="611"/>
        <v>ДЕНЬ</v>
      </c>
    </row>
    <row r="13030" spans="1:6" ht="19.5" x14ac:dyDescent="0.25">
      <c r="A13030">
        <v>314890</v>
      </c>
      <c r="B13030" t="s">
        <v>2</v>
      </c>
      <c r="C13030" s="2">
        <v>44312.908628169513</v>
      </c>
      <c r="D13030" s="34" t="str">
        <f t="shared" si="609"/>
        <v>понедельник</v>
      </c>
      <c r="E13030" s="35">
        <f t="shared" si="610"/>
        <v>21</v>
      </c>
      <c r="F13030" s="32" t="str">
        <f t="shared" si="611"/>
        <v>ВЕЧЕР</v>
      </c>
    </row>
    <row r="13031" spans="1:6" ht="19.5" x14ac:dyDescent="0.25">
      <c r="A13031">
        <v>314894</v>
      </c>
      <c r="B13031" t="s">
        <v>2</v>
      </c>
      <c r="C13031" s="2">
        <v>44328.725952777771</v>
      </c>
      <c r="D13031" s="34" t="str">
        <f t="shared" si="609"/>
        <v>среда</v>
      </c>
      <c r="E13031" s="35">
        <f t="shared" si="610"/>
        <v>17</v>
      </c>
      <c r="F13031" s="32" t="str">
        <f t="shared" si="611"/>
        <v>ДЕНЬ</v>
      </c>
    </row>
    <row r="13032" spans="1:6" ht="19.5" x14ac:dyDescent="0.25">
      <c r="A13032">
        <v>314929</v>
      </c>
      <c r="B13032" t="s">
        <v>13</v>
      </c>
      <c r="C13032" s="2">
        <v>44345.297271866097</v>
      </c>
      <c r="D13032" s="34" t="str">
        <f t="shared" si="609"/>
        <v>суббота</v>
      </c>
      <c r="E13032" s="35">
        <f t="shared" si="610"/>
        <v>7</v>
      </c>
      <c r="F13032" s="32" t="str">
        <f t="shared" si="611"/>
        <v>УТРО</v>
      </c>
    </row>
    <row r="13033" spans="1:6" ht="19.5" x14ac:dyDescent="0.25">
      <c r="A13033">
        <v>314934</v>
      </c>
      <c r="B13033" t="s">
        <v>3</v>
      </c>
      <c r="C13033" s="2">
        <v>44385.490432549857</v>
      </c>
      <c r="D13033" s="34" t="str">
        <f t="shared" si="609"/>
        <v>четверг</v>
      </c>
      <c r="E13033" s="35">
        <f t="shared" si="610"/>
        <v>11</v>
      </c>
      <c r="F13033" s="32" t="str">
        <f t="shared" si="611"/>
        <v>УТРО</v>
      </c>
    </row>
    <row r="13034" spans="1:6" ht="19.5" x14ac:dyDescent="0.25">
      <c r="A13034">
        <v>314955</v>
      </c>
      <c r="B13034" t="s">
        <v>5</v>
      </c>
      <c r="C13034" s="2">
        <v>44342.543892806265</v>
      </c>
      <c r="D13034" s="34" t="str">
        <f t="shared" si="609"/>
        <v>среда</v>
      </c>
      <c r="E13034" s="35">
        <f t="shared" si="610"/>
        <v>13</v>
      </c>
      <c r="F13034" s="32" t="str">
        <f t="shared" si="611"/>
        <v>ДЕНЬ</v>
      </c>
    </row>
    <row r="13035" spans="1:6" ht="19.5" x14ac:dyDescent="0.25">
      <c r="A13035">
        <v>314975</v>
      </c>
      <c r="B13035" t="s">
        <v>6</v>
      </c>
      <c r="C13035" s="2">
        <v>44311.173095334758</v>
      </c>
      <c r="D13035" s="34" t="str">
        <f t="shared" si="609"/>
        <v>воскресенье</v>
      </c>
      <c r="E13035" s="35">
        <f t="shared" si="610"/>
        <v>4</v>
      </c>
      <c r="F13035" s="32" t="str">
        <f t="shared" si="611"/>
        <v>НОЧЬ</v>
      </c>
    </row>
    <row r="13036" spans="1:6" ht="19.5" x14ac:dyDescent="0.25">
      <c r="A13036">
        <v>314999</v>
      </c>
      <c r="B13036" t="s">
        <v>5</v>
      </c>
      <c r="C13036" s="2">
        <v>44316.408502742161</v>
      </c>
      <c r="D13036" s="34" t="str">
        <f t="shared" si="609"/>
        <v>пятница</v>
      </c>
      <c r="E13036" s="35">
        <f t="shared" si="610"/>
        <v>9</v>
      </c>
      <c r="F13036" s="32" t="str">
        <f t="shared" si="611"/>
        <v>УТРО</v>
      </c>
    </row>
    <row r="13037" spans="1:6" ht="19.5" x14ac:dyDescent="0.25">
      <c r="A13037">
        <v>315017</v>
      </c>
      <c r="B13037" t="s">
        <v>12</v>
      </c>
      <c r="C13037" s="2">
        <v>44373.706612143877</v>
      </c>
      <c r="D13037" s="34" t="str">
        <f t="shared" si="609"/>
        <v>суббота</v>
      </c>
      <c r="E13037" s="35">
        <f t="shared" si="610"/>
        <v>16</v>
      </c>
      <c r="F13037" s="32" t="str">
        <f t="shared" si="611"/>
        <v>ДЕНЬ</v>
      </c>
    </row>
    <row r="13038" spans="1:6" ht="19.5" x14ac:dyDescent="0.25">
      <c r="A13038">
        <v>315036</v>
      </c>
      <c r="B13038" t="s">
        <v>3</v>
      </c>
      <c r="C13038" s="2">
        <v>44315.681520299142</v>
      </c>
      <c r="D13038" s="34" t="str">
        <f t="shared" si="609"/>
        <v>четверг</v>
      </c>
      <c r="E13038" s="35">
        <f t="shared" si="610"/>
        <v>16</v>
      </c>
      <c r="F13038" s="32" t="str">
        <f t="shared" si="611"/>
        <v>ДЕНЬ</v>
      </c>
    </row>
    <row r="13039" spans="1:6" ht="19.5" x14ac:dyDescent="0.25">
      <c r="A13039">
        <v>315060</v>
      </c>
      <c r="B13039" t="s">
        <v>3</v>
      </c>
      <c r="C13039" s="2">
        <v>44306.896697329059</v>
      </c>
      <c r="D13039" s="34" t="str">
        <f t="shared" si="609"/>
        <v>вторник</v>
      </c>
      <c r="E13039" s="35">
        <f t="shared" si="610"/>
        <v>21</v>
      </c>
      <c r="F13039" s="32" t="str">
        <f t="shared" si="611"/>
        <v>ВЕЧЕР</v>
      </c>
    </row>
    <row r="13040" spans="1:6" ht="19.5" x14ac:dyDescent="0.25">
      <c r="A13040">
        <v>315095</v>
      </c>
      <c r="B13040" t="s">
        <v>2</v>
      </c>
      <c r="C13040" s="2">
        <v>44285.513020263526</v>
      </c>
      <c r="D13040" s="34" t="str">
        <f t="shared" si="609"/>
        <v>вторник</v>
      </c>
      <c r="E13040" s="35">
        <f t="shared" si="610"/>
        <v>12</v>
      </c>
      <c r="F13040" s="32" t="str">
        <f t="shared" si="611"/>
        <v>УТРО</v>
      </c>
    </row>
    <row r="13041" spans="1:6" ht="19.5" x14ac:dyDescent="0.25">
      <c r="A13041">
        <v>315123</v>
      </c>
      <c r="B13041" t="s">
        <v>3</v>
      </c>
      <c r="C13041" s="2">
        <v>44327.452738568376</v>
      </c>
      <c r="D13041" s="34" t="str">
        <f t="shared" si="609"/>
        <v>вторник</v>
      </c>
      <c r="E13041" s="35">
        <f t="shared" si="610"/>
        <v>10</v>
      </c>
      <c r="F13041" s="32" t="str">
        <f t="shared" si="611"/>
        <v>УТРО</v>
      </c>
    </row>
    <row r="13042" spans="1:6" ht="19.5" x14ac:dyDescent="0.25">
      <c r="A13042">
        <v>315137</v>
      </c>
      <c r="B13042" t="s">
        <v>2</v>
      </c>
      <c r="C13042" s="2">
        <v>44292.774594159549</v>
      </c>
      <c r="D13042" s="34" t="str">
        <f t="shared" si="609"/>
        <v>вторник</v>
      </c>
      <c r="E13042" s="35">
        <f t="shared" si="610"/>
        <v>18</v>
      </c>
      <c r="F13042" s="32" t="str">
        <f t="shared" si="611"/>
        <v>ДЕНЬ</v>
      </c>
    </row>
    <row r="13043" spans="1:6" ht="19.5" x14ac:dyDescent="0.25">
      <c r="A13043">
        <v>315173</v>
      </c>
      <c r="B13043" t="s">
        <v>2</v>
      </c>
      <c r="C13043" s="2">
        <v>44374.344967343306</v>
      </c>
      <c r="D13043" s="34" t="str">
        <f t="shared" si="609"/>
        <v>воскресенье</v>
      </c>
      <c r="E13043" s="35">
        <f t="shared" si="610"/>
        <v>8</v>
      </c>
      <c r="F13043" s="32" t="str">
        <f t="shared" si="611"/>
        <v>УТРО</v>
      </c>
    </row>
    <row r="13044" spans="1:6" ht="19.5" x14ac:dyDescent="0.25">
      <c r="A13044">
        <v>315184</v>
      </c>
      <c r="B13044" t="s">
        <v>5</v>
      </c>
      <c r="C13044" s="2">
        <v>44315.844690455844</v>
      </c>
      <c r="D13044" s="34" t="str">
        <f t="shared" si="609"/>
        <v>четверг</v>
      </c>
      <c r="E13044" s="35">
        <f t="shared" si="610"/>
        <v>20</v>
      </c>
      <c r="F13044" s="32" t="str">
        <f t="shared" si="611"/>
        <v>ВЕЧЕР</v>
      </c>
    </row>
    <row r="13045" spans="1:6" ht="19.5" x14ac:dyDescent="0.25">
      <c r="A13045">
        <v>315197</v>
      </c>
      <c r="B13045" t="s">
        <v>3</v>
      </c>
      <c r="C13045" s="2">
        <v>44313.291664245015</v>
      </c>
      <c r="D13045" s="34" t="str">
        <f t="shared" si="609"/>
        <v>вторник</v>
      </c>
      <c r="E13045" s="35">
        <f t="shared" si="610"/>
        <v>7</v>
      </c>
      <c r="F13045" s="32" t="str">
        <f t="shared" si="611"/>
        <v>УТРО</v>
      </c>
    </row>
    <row r="13046" spans="1:6" ht="19.5" x14ac:dyDescent="0.25">
      <c r="A13046">
        <v>315202</v>
      </c>
      <c r="B13046" t="s">
        <v>7</v>
      </c>
      <c r="C13046" s="2">
        <v>44312.43785616097</v>
      </c>
      <c r="D13046" s="34" t="str">
        <f t="shared" si="609"/>
        <v>понедельник</v>
      </c>
      <c r="E13046" s="35">
        <f t="shared" si="610"/>
        <v>10</v>
      </c>
      <c r="F13046" s="32" t="str">
        <f t="shared" si="611"/>
        <v>УТРО</v>
      </c>
    </row>
    <row r="13047" spans="1:6" ht="19.5" x14ac:dyDescent="0.25">
      <c r="A13047">
        <v>315256</v>
      </c>
      <c r="B13047" t="s">
        <v>7</v>
      </c>
      <c r="C13047" s="2">
        <v>44299.437926068378</v>
      </c>
      <c r="D13047" s="34" t="str">
        <f t="shared" si="609"/>
        <v>вторник</v>
      </c>
      <c r="E13047" s="35">
        <f t="shared" si="610"/>
        <v>10</v>
      </c>
      <c r="F13047" s="32" t="str">
        <f t="shared" si="611"/>
        <v>УТРО</v>
      </c>
    </row>
    <row r="13048" spans="1:6" ht="19.5" x14ac:dyDescent="0.25">
      <c r="A13048">
        <v>315262</v>
      </c>
      <c r="B13048" t="s">
        <v>5</v>
      </c>
      <c r="C13048" s="2">
        <v>44376.839431410255</v>
      </c>
      <c r="D13048" s="34" t="str">
        <f t="shared" si="609"/>
        <v>вторник</v>
      </c>
      <c r="E13048" s="35">
        <f t="shared" si="610"/>
        <v>20</v>
      </c>
      <c r="F13048" s="32" t="str">
        <f t="shared" si="611"/>
        <v>ВЕЧЕР</v>
      </c>
    </row>
    <row r="13049" spans="1:6" ht="19.5" x14ac:dyDescent="0.25">
      <c r="A13049">
        <v>315265</v>
      </c>
      <c r="B13049" t="s">
        <v>2</v>
      </c>
      <c r="C13049" s="2">
        <v>44344.515244658127</v>
      </c>
      <c r="D13049" s="34" t="str">
        <f t="shared" si="609"/>
        <v>пятница</v>
      </c>
      <c r="E13049" s="35">
        <f t="shared" si="610"/>
        <v>12</v>
      </c>
      <c r="F13049" s="32" t="str">
        <f t="shared" si="611"/>
        <v>УТРО</v>
      </c>
    </row>
    <row r="13050" spans="1:6" ht="19.5" x14ac:dyDescent="0.25">
      <c r="A13050">
        <v>315271</v>
      </c>
      <c r="B13050" t="s">
        <v>2</v>
      </c>
      <c r="C13050" s="2">
        <v>44370.944187179492</v>
      </c>
      <c r="D13050" s="34" t="str">
        <f t="shared" si="609"/>
        <v>среда</v>
      </c>
      <c r="E13050" s="35">
        <f t="shared" si="610"/>
        <v>22</v>
      </c>
      <c r="F13050" s="32" t="str">
        <f t="shared" si="611"/>
        <v>ВЕЧЕР</v>
      </c>
    </row>
    <row r="13051" spans="1:6" ht="19.5" x14ac:dyDescent="0.25">
      <c r="A13051">
        <v>315297</v>
      </c>
      <c r="B13051" t="s">
        <v>7</v>
      </c>
      <c r="C13051" s="2">
        <v>44343.022769159543</v>
      </c>
      <c r="D13051" s="34" t="str">
        <f t="shared" si="609"/>
        <v>четверг</v>
      </c>
      <c r="E13051" s="35">
        <f t="shared" si="610"/>
        <v>0</v>
      </c>
      <c r="F13051" s="32" t="str">
        <f t="shared" si="611"/>
        <v>НОЧЬ</v>
      </c>
    </row>
    <row r="13052" spans="1:6" ht="19.5" x14ac:dyDescent="0.25">
      <c r="A13052">
        <v>315360</v>
      </c>
      <c r="B13052" t="s">
        <v>2</v>
      </c>
      <c r="C13052" s="2">
        <v>44382.825477706552</v>
      </c>
      <c r="D13052" s="34" t="str">
        <f t="shared" si="609"/>
        <v>понедельник</v>
      </c>
      <c r="E13052" s="35">
        <f t="shared" si="610"/>
        <v>19</v>
      </c>
      <c r="F13052" s="32" t="str">
        <f t="shared" si="611"/>
        <v>ВЕЧЕР</v>
      </c>
    </row>
    <row r="13053" spans="1:6" ht="19.5" x14ac:dyDescent="0.25">
      <c r="A13053">
        <v>315375</v>
      </c>
      <c r="B13053" t="s">
        <v>3</v>
      </c>
      <c r="C13053" s="2">
        <v>44404.322133012822</v>
      </c>
      <c r="D13053" s="34" t="str">
        <f t="shared" si="609"/>
        <v>вторник</v>
      </c>
      <c r="E13053" s="35">
        <f t="shared" si="610"/>
        <v>7</v>
      </c>
      <c r="F13053" s="32" t="str">
        <f t="shared" si="611"/>
        <v>УТРО</v>
      </c>
    </row>
    <row r="13054" spans="1:6" ht="19.5" x14ac:dyDescent="0.25">
      <c r="A13054">
        <v>315391</v>
      </c>
      <c r="B13054" t="s">
        <v>2</v>
      </c>
      <c r="C13054" s="2">
        <v>44373.615676353278</v>
      </c>
      <c r="D13054" s="34" t="str">
        <f t="shared" si="609"/>
        <v>суббота</v>
      </c>
      <c r="E13054" s="35">
        <f t="shared" si="610"/>
        <v>14</v>
      </c>
      <c r="F13054" s="32" t="str">
        <f t="shared" si="611"/>
        <v>ДЕНЬ</v>
      </c>
    </row>
    <row r="13055" spans="1:6" ht="19.5" x14ac:dyDescent="0.25">
      <c r="A13055">
        <v>315489</v>
      </c>
      <c r="B13055" t="s">
        <v>16</v>
      </c>
      <c r="C13055" s="2">
        <v>44344.598013105417</v>
      </c>
      <c r="D13055" s="34" t="str">
        <f t="shared" si="609"/>
        <v>пятница</v>
      </c>
      <c r="E13055" s="35">
        <f t="shared" si="610"/>
        <v>14</v>
      </c>
      <c r="F13055" s="32" t="str">
        <f t="shared" si="611"/>
        <v>ДЕНЬ</v>
      </c>
    </row>
    <row r="13056" spans="1:6" ht="19.5" x14ac:dyDescent="0.25">
      <c r="A13056">
        <v>315503</v>
      </c>
      <c r="B13056" t="s">
        <v>2</v>
      </c>
      <c r="C13056" s="2">
        <v>44299.605458725069</v>
      </c>
      <c r="D13056" s="34" t="str">
        <f t="shared" si="609"/>
        <v>вторник</v>
      </c>
      <c r="E13056" s="35">
        <f t="shared" si="610"/>
        <v>14</v>
      </c>
      <c r="F13056" s="32" t="str">
        <f t="shared" si="611"/>
        <v>ДЕНЬ</v>
      </c>
    </row>
    <row r="13057" spans="1:6" ht="19.5" x14ac:dyDescent="0.25">
      <c r="A13057">
        <v>315561</v>
      </c>
      <c r="B13057" t="s">
        <v>7</v>
      </c>
      <c r="C13057" s="2">
        <v>44302.699874216531</v>
      </c>
      <c r="D13057" s="34" t="str">
        <f t="shared" si="609"/>
        <v>пятница</v>
      </c>
      <c r="E13057" s="35">
        <f t="shared" si="610"/>
        <v>16</v>
      </c>
      <c r="F13057" s="32" t="str">
        <f t="shared" si="611"/>
        <v>ДЕНЬ</v>
      </c>
    </row>
    <row r="13058" spans="1:6" ht="19.5" x14ac:dyDescent="0.25">
      <c r="A13058">
        <v>315602</v>
      </c>
      <c r="B13058" t="s">
        <v>2</v>
      </c>
      <c r="C13058" s="2">
        <v>44314.757284864674</v>
      </c>
      <c r="D13058" s="34" t="str">
        <f t="shared" si="609"/>
        <v>среда</v>
      </c>
      <c r="E13058" s="35">
        <f t="shared" si="610"/>
        <v>18</v>
      </c>
      <c r="F13058" s="32" t="str">
        <f t="shared" si="611"/>
        <v>ДЕНЬ</v>
      </c>
    </row>
    <row r="13059" spans="1:6" ht="19.5" x14ac:dyDescent="0.25">
      <c r="A13059">
        <v>315634</v>
      </c>
      <c r="B13059" t="s">
        <v>5</v>
      </c>
      <c r="C13059" s="2">
        <v>44320.845131410257</v>
      </c>
      <c r="D13059" s="34" t="str">
        <f t="shared" ref="D13059:D13122" si="612">TEXT(C13059,"ДДДД")</f>
        <v>вторник</v>
      </c>
      <c r="E13059" s="35">
        <f t="shared" ref="E13059:E13122" si="613">HOUR(C13059)</f>
        <v>20</v>
      </c>
      <c r="F13059" s="32" t="str">
        <f t="shared" ref="F13059:F13122" si="614">IF(E13059&lt;=6,"НОЧЬ",IF(E13059&lt;=12,"УТРО",IF(E13059&lt;=18,"ДЕНЬ",IF(E13059&lt;=23,"ВЕЧЕР"))))</f>
        <v>ВЕЧЕР</v>
      </c>
    </row>
    <row r="13060" spans="1:6" ht="19.5" x14ac:dyDescent="0.25">
      <c r="A13060">
        <v>315639</v>
      </c>
      <c r="B13060" t="s">
        <v>7</v>
      </c>
      <c r="C13060" s="2">
        <v>44399.460345726489</v>
      </c>
      <c r="D13060" s="34" t="str">
        <f t="shared" si="612"/>
        <v>четверг</v>
      </c>
      <c r="E13060" s="35">
        <f t="shared" si="613"/>
        <v>11</v>
      </c>
      <c r="F13060" s="32" t="str">
        <f t="shared" si="614"/>
        <v>УТРО</v>
      </c>
    </row>
    <row r="13061" spans="1:6" ht="19.5" x14ac:dyDescent="0.25">
      <c r="A13061">
        <v>315681</v>
      </c>
      <c r="B13061" t="s">
        <v>3</v>
      </c>
      <c r="C13061" s="2">
        <v>44301.370186467233</v>
      </c>
      <c r="D13061" s="34" t="str">
        <f t="shared" si="612"/>
        <v>четверг</v>
      </c>
      <c r="E13061" s="35">
        <f t="shared" si="613"/>
        <v>8</v>
      </c>
      <c r="F13061" s="32" t="str">
        <f t="shared" si="614"/>
        <v>УТРО</v>
      </c>
    </row>
    <row r="13062" spans="1:6" ht="19.5" x14ac:dyDescent="0.25">
      <c r="A13062">
        <v>315725</v>
      </c>
      <c r="B13062" t="s">
        <v>2</v>
      </c>
      <c r="C13062" s="2">
        <v>44345.108741631055</v>
      </c>
      <c r="D13062" s="34" t="str">
        <f t="shared" si="612"/>
        <v>суббота</v>
      </c>
      <c r="E13062" s="35">
        <f t="shared" si="613"/>
        <v>2</v>
      </c>
      <c r="F13062" s="32" t="str">
        <f t="shared" si="614"/>
        <v>НОЧЬ</v>
      </c>
    </row>
    <row r="13063" spans="1:6" ht="19.5" x14ac:dyDescent="0.25">
      <c r="A13063">
        <v>315766</v>
      </c>
      <c r="B13063" t="s">
        <v>3</v>
      </c>
      <c r="C13063" s="2">
        <v>44338.529372578341</v>
      </c>
      <c r="D13063" s="34" t="str">
        <f t="shared" si="612"/>
        <v>суббота</v>
      </c>
      <c r="E13063" s="35">
        <f t="shared" si="613"/>
        <v>12</v>
      </c>
      <c r="F13063" s="32" t="str">
        <f t="shared" si="614"/>
        <v>УТРО</v>
      </c>
    </row>
    <row r="13064" spans="1:6" ht="19.5" x14ac:dyDescent="0.25">
      <c r="A13064">
        <v>315781</v>
      </c>
      <c r="B13064" t="s">
        <v>7</v>
      </c>
      <c r="C13064" s="2">
        <v>44388.870313069805</v>
      </c>
      <c r="D13064" s="34" t="str">
        <f t="shared" si="612"/>
        <v>воскресенье</v>
      </c>
      <c r="E13064" s="35">
        <f t="shared" si="613"/>
        <v>20</v>
      </c>
      <c r="F13064" s="32" t="str">
        <f t="shared" si="614"/>
        <v>ВЕЧЕР</v>
      </c>
    </row>
    <row r="13065" spans="1:6" ht="19.5" x14ac:dyDescent="0.25">
      <c r="A13065">
        <v>315785</v>
      </c>
      <c r="B13065" t="s">
        <v>3</v>
      </c>
      <c r="C13065" s="2">
        <v>44382.371078596865</v>
      </c>
      <c r="D13065" s="34" t="str">
        <f t="shared" si="612"/>
        <v>понедельник</v>
      </c>
      <c r="E13065" s="35">
        <f t="shared" si="613"/>
        <v>8</v>
      </c>
      <c r="F13065" s="32" t="str">
        <f t="shared" si="614"/>
        <v>УТРО</v>
      </c>
    </row>
    <row r="13066" spans="1:6" ht="19.5" x14ac:dyDescent="0.25">
      <c r="A13066">
        <v>315813</v>
      </c>
      <c r="B13066" t="s">
        <v>5</v>
      </c>
      <c r="C13066" s="2">
        <v>44340.293169871795</v>
      </c>
      <c r="D13066" s="34" t="str">
        <f t="shared" si="612"/>
        <v>понедельник</v>
      </c>
      <c r="E13066" s="35">
        <f t="shared" si="613"/>
        <v>7</v>
      </c>
      <c r="F13066" s="32" t="str">
        <f t="shared" si="614"/>
        <v>УТРО</v>
      </c>
    </row>
    <row r="13067" spans="1:6" ht="19.5" x14ac:dyDescent="0.25">
      <c r="A13067">
        <v>315825</v>
      </c>
      <c r="B13067" t="s">
        <v>7</v>
      </c>
      <c r="C13067" s="2">
        <v>44302.093069800569</v>
      </c>
      <c r="D13067" s="34" t="str">
        <f t="shared" si="612"/>
        <v>пятница</v>
      </c>
      <c r="E13067" s="35">
        <f t="shared" si="613"/>
        <v>2</v>
      </c>
      <c r="F13067" s="32" t="str">
        <f t="shared" si="614"/>
        <v>НОЧЬ</v>
      </c>
    </row>
    <row r="13068" spans="1:6" ht="19.5" x14ac:dyDescent="0.25">
      <c r="A13068">
        <v>315826</v>
      </c>
      <c r="B13068" t="s">
        <v>7</v>
      </c>
      <c r="C13068" s="2">
        <v>44298.347749216526</v>
      </c>
      <c r="D13068" s="34" t="str">
        <f t="shared" si="612"/>
        <v>понедельник</v>
      </c>
      <c r="E13068" s="35">
        <f t="shared" si="613"/>
        <v>8</v>
      </c>
      <c r="F13068" s="32" t="str">
        <f t="shared" si="614"/>
        <v>УТРО</v>
      </c>
    </row>
    <row r="13069" spans="1:6" ht="19.5" x14ac:dyDescent="0.25">
      <c r="A13069">
        <v>315851</v>
      </c>
      <c r="B13069" t="s">
        <v>7</v>
      </c>
      <c r="C13069" s="2">
        <v>44342.421156908837</v>
      </c>
      <c r="D13069" s="34" t="str">
        <f t="shared" si="612"/>
        <v>среда</v>
      </c>
      <c r="E13069" s="35">
        <f t="shared" si="613"/>
        <v>10</v>
      </c>
      <c r="F13069" s="32" t="str">
        <f t="shared" si="614"/>
        <v>УТРО</v>
      </c>
    </row>
    <row r="13070" spans="1:6" ht="19.5" x14ac:dyDescent="0.25">
      <c r="A13070">
        <v>315862</v>
      </c>
      <c r="B13070" t="s">
        <v>3</v>
      </c>
      <c r="C13070" s="2">
        <v>44383.815597613961</v>
      </c>
      <c r="D13070" s="34" t="str">
        <f t="shared" si="612"/>
        <v>вторник</v>
      </c>
      <c r="E13070" s="35">
        <f t="shared" si="613"/>
        <v>19</v>
      </c>
      <c r="F13070" s="32" t="str">
        <f t="shared" si="614"/>
        <v>ВЕЧЕР</v>
      </c>
    </row>
    <row r="13071" spans="1:6" ht="19.5" x14ac:dyDescent="0.25">
      <c r="A13071">
        <v>315877</v>
      </c>
      <c r="B13071" t="s">
        <v>7</v>
      </c>
      <c r="C13071" s="2">
        <v>44375.926754095439</v>
      </c>
      <c r="D13071" s="34" t="str">
        <f t="shared" si="612"/>
        <v>понедельник</v>
      </c>
      <c r="E13071" s="35">
        <f t="shared" si="613"/>
        <v>22</v>
      </c>
      <c r="F13071" s="32" t="str">
        <f t="shared" si="614"/>
        <v>ВЕЧЕР</v>
      </c>
    </row>
    <row r="13072" spans="1:6" ht="19.5" x14ac:dyDescent="0.25">
      <c r="A13072">
        <v>315899</v>
      </c>
      <c r="B13072" t="s">
        <v>3</v>
      </c>
      <c r="C13072" s="2">
        <v>44375.276214565529</v>
      </c>
      <c r="D13072" s="34" t="str">
        <f t="shared" si="612"/>
        <v>понедельник</v>
      </c>
      <c r="E13072" s="35">
        <f t="shared" si="613"/>
        <v>6</v>
      </c>
      <c r="F13072" s="32" t="str">
        <f t="shared" si="614"/>
        <v>НОЧЬ</v>
      </c>
    </row>
    <row r="13073" spans="1:6" ht="19.5" x14ac:dyDescent="0.25">
      <c r="A13073">
        <v>315911</v>
      </c>
      <c r="B13073" t="s">
        <v>3</v>
      </c>
      <c r="C13073" s="2">
        <v>44404.308194337609</v>
      </c>
      <c r="D13073" s="34" t="str">
        <f t="shared" si="612"/>
        <v>вторник</v>
      </c>
      <c r="E13073" s="35">
        <f t="shared" si="613"/>
        <v>7</v>
      </c>
      <c r="F13073" s="32" t="str">
        <f t="shared" si="614"/>
        <v>УТРО</v>
      </c>
    </row>
    <row r="13074" spans="1:6" ht="19.5" x14ac:dyDescent="0.25">
      <c r="A13074">
        <v>315913</v>
      </c>
      <c r="B13074" t="s">
        <v>7</v>
      </c>
      <c r="C13074" s="2">
        <v>44310.00183700143</v>
      </c>
      <c r="D13074" s="34" t="str">
        <f t="shared" si="612"/>
        <v>суббота</v>
      </c>
      <c r="E13074" s="35">
        <f t="shared" si="613"/>
        <v>0</v>
      </c>
      <c r="F13074" s="32" t="str">
        <f t="shared" si="614"/>
        <v>НОЧЬ</v>
      </c>
    </row>
    <row r="13075" spans="1:6" ht="19.5" x14ac:dyDescent="0.25">
      <c r="A13075">
        <v>315930</v>
      </c>
      <c r="B13075" t="s">
        <v>12</v>
      </c>
      <c r="C13075" s="2">
        <v>44371.586455484336</v>
      </c>
      <c r="D13075" s="34" t="str">
        <f t="shared" si="612"/>
        <v>четверг</v>
      </c>
      <c r="E13075" s="35">
        <f t="shared" si="613"/>
        <v>14</v>
      </c>
      <c r="F13075" s="32" t="str">
        <f t="shared" si="614"/>
        <v>ДЕНЬ</v>
      </c>
    </row>
    <row r="13076" spans="1:6" ht="19.5" x14ac:dyDescent="0.25">
      <c r="A13076">
        <v>316015</v>
      </c>
      <c r="B13076" t="s">
        <v>2</v>
      </c>
      <c r="C13076" s="2">
        <v>44286.424118874646</v>
      </c>
      <c r="D13076" s="34" t="str">
        <f t="shared" si="612"/>
        <v>среда</v>
      </c>
      <c r="E13076" s="35">
        <f t="shared" si="613"/>
        <v>10</v>
      </c>
      <c r="F13076" s="32" t="str">
        <f t="shared" si="614"/>
        <v>УТРО</v>
      </c>
    </row>
    <row r="13077" spans="1:6" ht="19.5" x14ac:dyDescent="0.25">
      <c r="A13077">
        <v>316062</v>
      </c>
      <c r="B13077" t="s">
        <v>3</v>
      </c>
      <c r="C13077" s="2">
        <v>44343.393298112533</v>
      </c>
      <c r="D13077" s="34" t="str">
        <f t="shared" si="612"/>
        <v>четверг</v>
      </c>
      <c r="E13077" s="35">
        <f t="shared" si="613"/>
        <v>9</v>
      </c>
      <c r="F13077" s="32" t="str">
        <f t="shared" si="614"/>
        <v>УТРО</v>
      </c>
    </row>
    <row r="13078" spans="1:6" ht="19.5" x14ac:dyDescent="0.25">
      <c r="A13078">
        <v>316100</v>
      </c>
      <c r="B13078" t="s">
        <v>7</v>
      </c>
      <c r="C13078" s="2">
        <v>44298.960477029919</v>
      </c>
      <c r="D13078" s="34" t="str">
        <f t="shared" si="612"/>
        <v>понедельник</v>
      </c>
      <c r="E13078" s="35">
        <f t="shared" si="613"/>
        <v>23</v>
      </c>
      <c r="F13078" s="32" t="str">
        <f t="shared" si="614"/>
        <v>ВЕЧЕР</v>
      </c>
    </row>
    <row r="13079" spans="1:6" ht="19.5" x14ac:dyDescent="0.25">
      <c r="A13079">
        <v>316123</v>
      </c>
      <c r="B13079" t="s">
        <v>7</v>
      </c>
      <c r="C13079" s="2">
        <v>44350.513280235042</v>
      </c>
      <c r="D13079" s="34" t="str">
        <f t="shared" si="612"/>
        <v>четверг</v>
      </c>
      <c r="E13079" s="35">
        <f t="shared" si="613"/>
        <v>12</v>
      </c>
      <c r="F13079" s="32" t="str">
        <f t="shared" si="614"/>
        <v>УТРО</v>
      </c>
    </row>
    <row r="13080" spans="1:6" ht="19.5" x14ac:dyDescent="0.25">
      <c r="A13080">
        <v>316141</v>
      </c>
      <c r="B13080" t="s">
        <v>2</v>
      </c>
      <c r="C13080" s="2">
        <v>44307.953311502846</v>
      </c>
      <c r="D13080" s="34" t="str">
        <f t="shared" si="612"/>
        <v>среда</v>
      </c>
      <c r="E13080" s="35">
        <f t="shared" si="613"/>
        <v>22</v>
      </c>
      <c r="F13080" s="32" t="str">
        <f t="shared" si="614"/>
        <v>ВЕЧЕР</v>
      </c>
    </row>
    <row r="13081" spans="1:6" ht="19.5" x14ac:dyDescent="0.25">
      <c r="A13081">
        <v>316153</v>
      </c>
      <c r="B13081" t="s">
        <v>2</v>
      </c>
      <c r="C13081" s="2">
        <v>44343.036042307693</v>
      </c>
      <c r="D13081" s="34" t="str">
        <f t="shared" si="612"/>
        <v>четверг</v>
      </c>
      <c r="E13081" s="35">
        <f t="shared" si="613"/>
        <v>0</v>
      </c>
      <c r="F13081" s="32" t="str">
        <f t="shared" si="614"/>
        <v>НОЧЬ</v>
      </c>
    </row>
    <row r="13082" spans="1:6" ht="19.5" x14ac:dyDescent="0.25">
      <c r="A13082">
        <v>316182</v>
      </c>
      <c r="B13082" t="s">
        <v>8</v>
      </c>
      <c r="C13082" s="2">
        <v>44299.55956381766</v>
      </c>
      <c r="D13082" s="34" t="str">
        <f t="shared" si="612"/>
        <v>вторник</v>
      </c>
      <c r="E13082" s="35">
        <f t="shared" si="613"/>
        <v>13</v>
      </c>
      <c r="F13082" s="32" t="str">
        <f t="shared" si="614"/>
        <v>ДЕНЬ</v>
      </c>
    </row>
    <row r="13083" spans="1:6" ht="19.5" x14ac:dyDescent="0.25">
      <c r="A13083">
        <v>316211</v>
      </c>
      <c r="B13083" t="s">
        <v>6</v>
      </c>
      <c r="C13083" s="2">
        <v>44295.342751531345</v>
      </c>
      <c r="D13083" s="34" t="str">
        <f t="shared" si="612"/>
        <v>пятница</v>
      </c>
      <c r="E13083" s="35">
        <f t="shared" si="613"/>
        <v>8</v>
      </c>
      <c r="F13083" s="32" t="str">
        <f t="shared" si="614"/>
        <v>УТРО</v>
      </c>
    </row>
    <row r="13084" spans="1:6" ht="19.5" x14ac:dyDescent="0.25">
      <c r="A13084">
        <v>316249</v>
      </c>
      <c r="B13084" t="s">
        <v>7</v>
      </c>
      <c r="C13084" s="2">
        <v>44361.276457051281</v>
      </c>
      <c r="D13084" s="34" t="str">
        <f t="shared" si="612"/>
        <v>понедельник</v>
      </c>
      <c r="E13084" s="35">
        <f t="shared" si="613"/>
        <v>6</v>
      </c>
      <c r="F13084" s="32" t="str">
        <f t="shared" si="614"/>
        <v>НОЧЬ</v>
      </c>
    </row>
    <row r="13085" spans="1:6" ht="19.5" x14ac:dyDescent="0.25">
      <c r="A13085">
        <v>316255</v>
      </c>
      <c r="B13085" t="s">
        <v>2</v>
      </c>
      <c r="C13085" s="2">
        <v>44350.702511253563</v>
      </c>
      <c r="D13085" s="34" t="str">
        <f t="shared" si="612"/>
        <v>четверг</v>
      </c>
      <c r="E13085" s="35">
        <f t="shared" si="613"/>
        <v>16</v>
      </c>
      <c r="F13085" s="32" t="str">
        <f t="shared" si="614"/>
        <v>ДЕНЬ</v>
      </c>
    </row>
    <row r="13086" spans="1:6" ht="19.5" x14ac:dyDescent="0.25">
      <c r="A13086">
        <v>316273</v>
      </c>
      <c r="B13086" t="s">
        <v>6</v>
      </c>
      <c r="C13086" s="2">
        <v>44313.661158725066</v>
      </c>
      <c r="D13086" s="34" t="str">
        <f t="shared" si="612"/>
        <v>вторник</v>
      </c>
      <c r="E13086" s="35">
        <f t="shared" si="613"/>
        <v>15</v>
      </c>
      <c r="F13086" s="32" t="str">
        <f t="shared" si="614"/>
        <v>ДЕНЬ</v>
      </c>
    </row>
    <row r="13087" spans="1:6" ht="19.5" x14ac:dyDescent="0.25">
      <c r="A13087">
        <v>316279</v>
      </c>
      <c r="B13087" t="s">
        <v>2</v>
      </c>
      <c r="C13087" s="2">
        <v>44302.553108048436</v>
      </c>
      <c r="D13087" s="34" t="str">
        <f t="shared" si="612"/>
        <v>пятница</v>
      </c>
      <c r="E13087" s="35">
        <f t="shared" si="613"/>
        <v>13</v>
      </c>
      <c r="F13087" s="32" t="str">
        <f t="shared" si="614"/>
        <v>ДЕНЬ</v>
      </c>
    </row>
    <row r="13088" spans="1:6" ht="19.5" x14ac:dyDescent="0.25">
      <c r="A13088">
        <v>316350</v>
      </c>
      <c r="B13088" t="s">
        <v>5</v>
      </c>
      <c r="C13088" s="2">
        <v>44393.981740420226</v>
      </c>
      <c r="D13088" s="34" t="str">
        <f t="shared" si="612"/>
        <v>пятница</v>
      </c>
      <c r="E13088" s="35">
        <f t="shared" si="613"/>
        <v>23</v>
      </c>
      <c r="F13088" s="32" t="str">
        <f t="shared" si="614"/>
        <v>ВЕЧЕР</v>
      </c>
    </row>
    <row r="13089" spans="1:6" ht="19.5" x14ac:dyDescent="0.25">
      <c r="A13089">
        <v>316366</v>
      </c>
      <c r="B13089" t="s">
        <v>7</v>
      </c>
      <c r="C13089" s="2">
        <v>44389.613472364676</v>
      </c>
      <c r="D13089" s="34" t="str">
        <f t="shared" si="612"/>
        <v>понедельник</v>
      </c>
      <c r="E13089" s="35">
        <f t="shared" si="613"/>
        <v>14</v>
      </c>
      <c r="F13089" s="32" t="str">
        <f t="shared" si="614"/>
        <v>ДЕНЬ</v>
      </c>
    </row>
    <row r="13090" spans="1:6" ht="19.5" x14ac:dyDescent="0.25">
      <c r="A13090">
        <v>316435</v>
      </c>
      <c r="B13090" t="s">
        <v>2</v>
      </c>
      <c r="C13090" s="2">
        <v>44342.914491809119</v>
      </c>
      <c r="D13090" s="34" t="str">
        <f t="shared" si="612"/>
        <v>среда</v>
      </c>
      <c r="E13090" s="35">
        <f t="shared" si="613"/>
        <v>21</v>
      </c>
      <c r="F13090" s="32" t="str">
        <f t="shared" si="614"/>
        <v>ВЕЧЕР</v>
      </c>
    </row>
    <row r="13091" spans="1:6" ht="19.5" x14ac:dyDescent="0.25">
      <c r="A13091">
        <v>316438</v>
      </c>
      <c r="B13091" t="s">
        <v>7</v>
      </c>
      <c r="C13091" s="2">
        <v>44316.060429344732</v>
      </c>
      <c r="D13091" s="34" t="str">
        <f t="shared" si="612"/>
        <v>пятница</v>
      </c>
      <c r="E13091" s="35">
        <f t="shared" si="613"/>
        <v>1</v>
      </c>
      <c r="F13091" s="32" t="str">
        <f t="shared" si="614"/>
        <v>НОЧЬ</v>
      </c>
    </row>
    <row r="13092" spans="1:6" ht="19.5" x14ac:dyDescent="0.25">
      <c r="A13092">
        <v>316472</v>
      </c>
      <c r="B13092" t="s">
        <v>3</v>
      </c>
      <c r="C13092" s="2">
        <v>44339.683059188028</v>
      </c>
      <c r="D13092" s="34" t="str">
        <f t="shared" si="612"/>
        <v>воскресенье</v>
      </c>
      <c r="E13092" s="35">
        <f t="shared" si="613"/>
        <v>16</v>
      </c>
      <c r="F13092" s="32" t="str">
        <f t="shared" si="614"/>
        <v>ДЕНЬ</v>
      </c>
    </row>
    <row r="13093" spans="1:6" ht="19.5" x14ac:dyDescent="0.25">
      <c r="A13093">
        <v>316533</v>
      </c>
      <c r="B13093" t="s">
        <v>5</v>
      </c>
      <c r="C13093" s="2">
        <v>44409.042315705134</v>
      </c>
      <c r="D13093" s="34" t="str">
        <f t="shared" si="612"/>
        <v>воскресенье</v>
      </c>
      <c r="E13093" s="35">
        <f t="shared" si="613"/>
        <v>1</v>
      </c>
      <c r="F13093" s="32" t="str">
        <f t="shared" si="614"/>
        <v>НОЧЬ</v>
      </c>
    </row>
    <row r="13094" spans="1:6" ht="19.5" x14ac:dyDescent="0.25">
      <c r="A13094">
        <v>316537</v>
      </c>
      <c r="B13094" t="s">
        <v>5</v>
      </c>
      <c r="C13094" s="2">
        <v>44398.907233048434</v>
      </c>
      <c r="D13094" s="34" t="str">
        <f t="shared" si="612"/>
        <v>среда</v>
      </c>
      <c r="E13094" s="35">
        <f t="shared" si="613"/>
        <v>21</v>
      </c>
      <c r="F13094" s="32" t="str">
        <f t="shared" si="614"/>
        <v>ВЕЧЕР</v>
      </c>
    </row>
    <row r="13095" spans="1:6" ht="19.5" x14ac:dyDescent="0.25">
      <c r="A13095">
        <v>316556</v>
      </c>
      <c r="B13095" t="s">
        <v>2</v>
      </c>
      <c r="C13095" s="2">
        <v>44364.118857585476</v>
      </c>
      <c r="D13095" s="34" t="str">
        <f t="shared" si="612"/>
        <v>четверг</v>
      </c>
      <c r="E13095" s="35">
        <f t="shared" si="613"/>
        <v>2</v>
      </c>
      <c r="F13095" s="32" t="str">
        <f t="shared" si="614"/>
        <v>НОЧЬ</v>
      </c>
    </row>
    <row r="13096" spans="1:6" ht="19.5" x14ac:dyDescent="0.25">
      <c r="A13096">
        <v>316573</v>
      </c>
      <c r="B13096" t="s">
        <v>7</v>
      </c>
      <c r="C13096" s="2">
        <v>44312.1139843661</v>
      </c>
      <c r="D13096" s="34" t="str">
        <f t="shared" si="612"/>
        <v>понедельник</v>
      </c>
      <c r="E13096" s="35">
        <f t="shared" si="613"/>
        <v>2</v>
      </c>
      <c r="F13096" s="32" t="str">
        <f t="shared" si="614"/>
        <v>НОЧЬ</v>
      </c>
    </row>
    <row r="13097" spans="1:6" ht="19.5" x14ac:dyDescent="0.25">
      <c r="A13097">
        <v>316589</v>
      </c>
      <c r="B13097" t="s">
        <v>3</v>
      </c>
      <c r="C13097" s="2">
        <v>44310.460973005698</v>
      </c>
      <c r="D13097" s="34" t="str">
        <f t="shared" si="612"/>
        <v>суббота</v>
      </c>
      <c r="E13097" s="35">
        <f t="shared" si="613"/>
        <v>11</v>
      </c>
      <c r="F13097" s="32" t="str">
        <f t="shared" si="614"/>
        <v>УТРО</v>
      </c>
    </row>
    <row r="13098" spans="1:6" ht="19.5" x14ac:dyDescent="0.25">
      <c r="A13098">
        <v>316592</v>
      </c>
      <c r="B13098" t="s">
        <v>21</v>
      </c>
      <c r="C13098" s="2">
        <v>44393.551314529919</v>
      </c>
      <c r="D13098" s="34" t="str">
        <f t="shared" si="612"/>
        <v>пятница</v>
      </c>
      <c r="E13098" s="35">
        <f t="shared" si="613"/>
        <v>13</v>
      </c>
      <c r="F13098" s="32" t="str">
        <f t="shared" si="614"/>
        <v>ДЕНЬ</v>
      </c>
    </row>
    <row r="13099" spans="1:6" ht="19.5" x14ac:dyDescent="0.25">
      <c r="A13099">
        <v>316603</v>
      </c>
      <c r="B13099" t="s">
        <v>3</v>
      </c>
      <c r="C13099" s="2">
        <v>44385.986571011403</v>
      </c>
      <c r="D13099" s="34" t="str">
        <f t="shared" si="612"/>
        <v>четверг</v>
      </c>
      <c r="E13099" s="35">
        <f t="shared" si="613"/>
        <v>23</v>
      </c>
      <c r="F13099" s="32" t="str">
        <f t="shared" si="614"/>
        <v>ВЕЧЕР</v>
      </c>
    </row>
    <row r="13100" spans="1:6" ht="19.5" x14ac:dyDescent="0.25">
      <c r="A13100">
        <v>316606</v>
      </c>
      <c r="B13100" t="s">
        <v>5</v>
      </c>
      <c r="C13100" s="2">
        <v>44314.150362678069</v>
      </c>
      <c r="D13100" s="34" t="str">
        <f t="shared" si="612"/>
        <v>среда</v>
      </c>
      <c r="E13100" s="35">
        <f t="shared" si="613"/>
        <v>3</v>
      </c>
      <c r="F13100" s="32" t="str">
        <f t="shared" si="614"/>
        <v>НОЧЬ</v>
      </c>
    </row>
    <row r="13101" spans="1:6" ht="19.5" x14ac:dyDescent="0.25">
      <c r="A13101">
        <v>316627</v>
      </c>
      <c r="B13101" t="s">
        <v>18</v>
      </c>
      <c r="C13101" s="2">
        <v>44341.382565242166</v>
      </c>
      <c r="D13101" s="34" t="str">
        <f t="shared" si="612"/>
        <v>вторник</v>
      </c>
      <c r="E13101" s="35">
        <f t="shared" si="613"/>
        <v>9</v>
      </c>
      <c r="F13101" s="32" t="str">
        <f t="shared" si="614"/>
        <v>УТРО</v>
      </c>
    </row>
    <row r="13102" spans="1:6" ht="19.5" x14ac:dyDescent="0.25">
      <c r="A13102">
        <v>316702</v>
      </c>
      <c r="B13102" t="s">
        <v>2</v>
      </c>
      <c r="C13102" s="2">
        <v>44317.443349893161</v>
      </c>
      <c r="D13102" s="34" t="str">
        <f t="shared" si="612"/>
        <v>суббота</v>
      </c>
      <c r="E13102" s="35">
        <f t="shared" si="613"/>
        <v>10</v>
      </c>
      <c r="F13102" s="32" t="str">
        <f t="shared" si="614"/>
        <v>УТРО</v>
      </c>
    </row>
    <row r="13103" spans="1:6" ht="19.5" x14ac:dyDescent="0.25">
      <c r="A13103">
        <v>316718</v>
      </c>
      <c r="B13103" t="s">
        <v>2</v>
      </c>
      <c r="C13103" s="2">
        <v>44315.673921011403</v>
      </c>
      <c r="D13103" s="34" t="str">
        <f t="shared" si="612"/>
        <v>четверг</v>
      </c>
      <c r="E13103" s="35">
        <f t="shared" si="613"/>
        <v>16</v>
      </c>
      <c r="F13103" s="32" t="str">
        <f t="shared" si="614"/>
        <v>ДЕНЬ</v>
      </c>
    </row>
    <row r="13104" spans="1:6" ht="19.5" x14ac:dyDescent="0.25">
      <c r="A13104">
        <v>316729</v>
      </c>
      <c r="B13104" t="s">
        <v>2</v>
      </c>
      <c r="C13104" s="2">
        <v>44307.205339779197</v>
      </c>
      <c r="D13104" s="34" t="str">
        <f t="shared" si="612"/>
        <v>среда</v>
      </c>
      <c r="E13104" s="35">
        <f t="shared" si="613"/>
        <v>4</v>
      </c>
      <c r="F13104" s="32" t="str">
        <f t="shared" si="614"/>
        <v>НОЧЬ</v>
      </c>
    </row>
    <row r="13105" spans="1:6" ht="19.5" x14ac:dyDescent="0.25">
      <c r="A13105">
        <v>316737</v>
      </c>
      <c r="B13105" t="s">
        <v>2</v>
      </c>
      <c r="C13105" s="2">
        <v>44340.762473789175</v>
      </c>
      <c r="D13105" s="34" t="str">
        <f t="shared" si="612"/>
        <v>понедельник</v>
      </c>
      <c r="E13105" s="35">
        <f t="shared" si="613"/>
        <v>18</v>
      </c>
      <c r="F13105" s="32" t="str">
        <f t="shared" si="614"/>
        <v>ДЕНЬ</v>
      </c>
    </row>
    <row r="13106" spans="1:6" ht="19.5" x14ac:dyDescent="0.25">
      <c r="A13106">
        <v>316758</v>
      </c>
      <c r="B13106" t="s">
        <v>5</v>
      </c>
      <c r="C13106" s="2">
        <v>44311.598323789178</v>
      </c>
      <c r="D13106" s="34" t="str">
        <f t="shared" si="612"/>
        <v>воскресенье</v>
      </c>
      <c r="E13106" s="35">
        <f t="shared" si="613"/>
        <v>14</v>
      </c>
      <c r="F13106" s="32" t="str">
        <f t="shared" si="614"/>
        <v>ДЕНЬ</v>
      </c>
    </row>
    <row r="13107" spans="1:6" ht="19.5" x14ac:dyDescent="0.25">
      <c r="A13107">
        <v>316788</v>
      </c>
      <c r="B13107" t="s">
        <v>14</v>
      </c>
      <c r="C13107" s="2">
        <v>44372.649753632482</v>
      </c>
      <c r="D13107" s="34" t="str">
        <f t="shared" si="612"/>
        <v>пятница</v>
      </c>
      <c r="E13107" s="35">
        <f t="shared" si="613"/>
        <v>15</v>
      </c>
      <c r="F13107" s="32" t="str">
        <f t="shared" si="614"/>
        <v>ДЕНЬ</v>
      </c>
    </row>
    <row r="13108" spans="1:6" ht="19.5" x14ac:dyDescent="0.25">
      <c r="A13108">
        <v>316800</v>
      </c>
      <c r="B13108" t="s">
        <v>7</v>
      </c>
      <c r="C13108" s="2">
        <v>44381.437396937319</v>
      </c>
      <c r="D13108" s="34" t="str">
        <f t="shared" si="612"/>
        <v>воскресенье</v>
      </c>
      <c r="E13108" s="35">
        <f t="shared" si="613"/>
        <v>10</v>
      </c>
      <c r="F13108" s="32" t="str">
        <f t="shared" si="614"/>
        <v>УТРО</v>
      </c>
    </row>
    <row r="13109" spans="1:6" ht="19.5" x14ac:dyDescent="0.25">
      <c r="A13109">
        <v>316806</v>
      </c>
      <c r="B13109" t="s">
        <v>2</v>
      </c>
      <c r="C13109" s="2">
        <v>44343.298096652419</v>
      </c>
      <c r="D13109" s="34" t="str">
        <f t="shared" si="612"/>
        <v>четверг</v>
      </c>
      <c r="E13109" s="35">
        <f t="shared" si="613"/>
        <v>7</v>
      </c>
      <c r="F13109" s="32" t="str">
        <f t="shared" si="614"/>
        <v>УТРО</v>
      </c>
    </row>
    <row r="13110" spans="1:6" ht="19.5" x14ac:dyDescent="0.25">
      <c r="A13110">
        <v>316816</v>
      </c>
      <c r="B13110" t="s">
        <v>3</v>
      </c>
      <c r="C13110" s="2">
        <v>44309.378931766383</v>
      </c>
      <c r="D13110" s="34" t="str">
        <f t="shared" si="612"/>
        <v>пятница</v>
      </c>
      <c r="E13110" s="35">
        <f t="shared" si="613"/>
        <v>9</v>
      </c>
      <c r="F13110" s="32" t="str">
        <f t="shared" si="614"/>
        <v>УТРО</v>
      </c>
    </row>
    <row r="13111" spans="1:6" ht="19.5" x14ac:dyDescent="0.25">
      <c r="A13111">
        <v>316841</v>
      </c>
      <c r="B13111" t="s">
        <v>2</v>
      </c>
      <c r="C13111" s="2">
        <v>44311.933237678066</v>
      </c>
      <c r="D13111" s="34" t="str">
        <f t="shared" si="612"/>
        <v>воскресенье</v>
      </c>
      <c r="E13111" s="35">
        <f t="shared" si="613"/>
        <v>22</v>
      </c>
      <c r="F13111" s="32" t="str">
        <f t="shared" si="614"/>
        <v>ВЕЧЕР</v>
      </c>
    </row>
    <row r="13112" spans="1:6" ht="19.5" x14ac:dyDescent="0.25">
      <c r="A13112">
        <v>316846</v>
      </c>
      <c r="B13112" t="s">
        <v>5</v>
      </c>
      <c r="C13112" s="2">
        <v>44338.213475890312</v>
      </c>
      <c r="D13112" s="34" t="str">
        <f t="shared" si="612"/>
        <v>суббота</v>
      </c>
      <c r="E13112" s="35">
        <f t="shared" si="613"/>
        <v>5</v>
      </c>
      <c r="F13112" s="32" t="str">
        <f t="shared" si="614"/>
        <v>НОЧЬ</v>
      </c>
    </row>
    <row r="13113" spans="1:6" ht="19.5" x14ac:dyDescent="0.25">
      <c r="A13113">
        <v>316880</v>
      </c>
      <c r="B13113" t="s">
        <v>5</v>
      </c>
      <c r="C13113" s="2">
        <v>44346.218866168092</v>
      </c>
      <c r="D13113" s="34" t="str">
        <f t="shared" si="612"/>
        <v>воскресенье</v>
      </c>
      <c r="E13113" s="35">
        <f t="shared" si="613"/>
        <v>5</v>
      </c>
      <c r="F13113" s="32" t="str">
        <f t="shared" si="614"/>
        <v>НОЧЬ</v>
      </c>
    </row>
    <row r="13114" spans="1:6" ht="19.5" x14ac:dyDescent="0.25">
      <c r="A13114">
        <v>316924</v>
      </c>
      <c r="B13114" t="s">
        <v>18</v>
      </c>
      <c r="C13114" s="2">
        <v>44342.327602279205</v>
      </c>
      <c r="D13114" s="34" t="str">
        <f t="shared" si="612"/>
        <v>среда</v>
      </c>
      <c r="E13114" s="35">
        <f t="shared" si="613"/>
        <v>7</v>
      </c>
      <c r="F13114" s="32" t="str">
        <f t="shared" si="614"/>
        <v>УТРО</v>
      </c>
    </row>
    <row r="13115" spans="1:6" ht="19.5" x14ac:dyDescent="0.25">
      <c r="A13115">
        <v>316957</v>
      </c>
      <c r="B13115" t="s">
        <v>2</v>
      </c>
      <c r="C13115" s="2">
        <v>44310.494091346154</v>
      </c>
      <c r="D13115" s="34" t="str">
        <f t="shared" si="612"/>
        <v>суббота</v>
      </c>
      <c r="E13115" s="35">
        <f t="shared" si="613"/>
        <v>11</v>
      </c>
      <c r="F13115" s="32" t="str">
        <f t="shared" si="614"/>
        <v>УТРО</v>
      </c>
    </row>
    <row r="13116" spans="1:6" ht="19.5" x14ac:dyDescent="0.25">
      <c r="A13116">
        <v>316994</v>
      </c>
      <c r="B13116" t="s">
        <v>2</v>
      </c>
      <c r="C13116" s="2">
        <v>44359.122945762108</v>
      </c>
      <c r="D13116" s="34" t="str">
        <f t="shared" si="612"/>
        <v>суббота</v>
      </c>
      <c r="E13116" s="35">
        <f t="shared" si="613"/>
        <v>2</v>
      </c>
      <c r="F13116" s="32" t="str">
        <f t="shared" si="614"/>
        <v>НОЧЬ</v>
      </c>
    </row>
    <row r="13117" spans="1:6" ht="19.5" x14ac:dyDescent="0.25">
      <c r="A13117">
        <v>317019</v>
      </c>
      <c r="B13117" t="s">
        <v>2</v>
      </c>
      <c r="C13117" s="2">
        <v>44342.604248148149</v>
      </c>
      <c r="D13117" s="34" t="str">
        <f t="shared" si="612"/>
        <v>среда</v>
      </c>
      <c r="E13117" s="35">
        <f t="shared" si="613"/>
        <v>14</v>
      </c>
      <c r="F13117" s="32" t="str">
        <f t="shared" si="614"/>
        <v>ДЕНЬ</v>
      </c>
    </row>
    <row r="13118" spans="1:6" ht="19.5" x14ac:dyDescent="0.25">
      <c r="A13118">
        <v>317067</v>
      </c>
      <c r="B13118" t="s">
        <v>2</v>
      </c>
      <c r="C13118" s="2">
        <v>44334.904487499996</v>
      </c>
      <c r="D13118" s="34" t="str">
        <f t="shared" si="612"/>
        <v>вторник</v>
      </c>
      <c r="E13118" s="35">
        <f t="shared" si="613"/>
        <v>21</v>
      </c>
      <c r="F13118" s="32" t="str">
        <f t="shared" si="614"/>
        <v>ВЕЧЕР</v>
      </c>
    </row>
    <row r="13119" spans="1:6" ht="19.5" x14ac:dyDescent="0.25">
      <c r="A13119">
        <v>317113</v>
      </c>
      <c r="B13119" t="s">
        <v>7</v>
      </c>
      <c r="C13119" s="2">
        <v>44401.826910576921</v>
      </c>
      <c r="D13119" s="34" t="str">
        <f t="shared" si="612"/>
        <v>суббота</v>
      </c>
      <c r="E13119" s="35">
        <f t="shared" si="613"/>
        <v>19</v>
      </c>
      <c r="F13119" s="32" t="str">
        <f t="shared" si="614"/>
        <v>ВЕЧЕР</v>
      </c>
    </row>
    <row r="13120" spans="1:6" ht="19.5" x14ac:dyDescent="0.25">
      <c r="A13120">
        <v>317133</v>
      </c>
      <c r="B13120" t="s">
        <v>3</v>
      </c>
      <c r="C13120" s="2">
        <v>44344.411391132475</v>
      </c>
      <c r="D13120" s="34" t="str">
        <f t="shared" si="612"/>
        <v>пятница</v>
      </c>
      <c r="E13120" s="35">
        <f t="shared" si="613"/>
        <v>9</v>
      </c>
      <c r="F13120" s="32" t="str">
        <f t="shared" si="614"/>
        <v>УТРО</v>
      </c>
    </row>
    <row r="13121" spans="1:6" ht="19.5" x14ac:dyDescent="0.25">
      <c r="A13121">
        <v>317156</v>
      </c>
      <c r="B13121" t="s">
        <v>3</v>
      </c>
      <c r="C13121" s="2">
        <v>44392.601669551288</v>
      </c>
      <c r="D13121" s="34" t="str">
        <f t="shared" si="612"/>
        <v>четверг</v>
      </c>
      <c r="E13121" s="35">
        <f t="shared" si="613"/>
        <v>14</v>
      </c>
      <c r="F13121" s="32" t="str">
        <f t="shared" si="614"/>
        <v>ДЕНЬ</v>
      </c>
    </row>
    <row r="13122" spans="1:6" ht="19.5" x14ac:dyDescent="0.25">
      <c r="A13122">
        <v>317204</v>
      </c>
      <c r="B13122" t="s">
        <v>5</v>
      </c>
      <c r="C13122" s="2">
        <v>44370.995837464383</v>
      </c>
      <c r="D13122" s="34" t="str">
        <f t="shared" si="612"/>
        <v>среда</v>
      </c>
      <c r="E13122" s="35">
        <f t="shared" si="613"/>
        <v>23</v>
      </c>
      <c r="F13122" s="32" t="str">
        <f t="shared" si="614"/>
        <v>ВЕЧЕР</v>
      </c>
    </row>
    <row r="13123" spans="1:6" ht="19.5" x14ac:dyDescent="0.25">
      <c r="A13123">
        <v>317240</v>
      </c>
      <c r="B13123" t="s">
        <v>9</v>
      </c>
      <c r="C13123" s="2">
        <v>44315.554149537042</v>
      </c>
      <c r="D13123" s="34" t="str">
        <f t="shared" ref="D13123:D13186" si="615">TEXT(C13123,"ДДДД")</f>
        <v>четверг</v>
      </c>
      <c r="E13123" s="35">
        <f t="shared" ref="E13123:E13186" si="616">HOUR(C13123)</f>
        <v>13</v>
      </c>
      <c r="F13123" s="32" t="str">
        <f t="shared" ref="F13123:F13186" si="617">IF(E13123&lt;=6,"НОЧЬ",IF(E13123&lt;=12,"УТРО",IF(E13123&lt;=18,"ДЕНЬ",IF(E13123&lt;=23,"ВЕЧЕР"))))</f>
        <v>ДЕНЬ</v>
      </c>
    </row>
    <row r="13124" spans="1:6" ht="19.5" x14ac:dyDescent="0.25">
      <c r="A13124">
        <v>317243</v>
      </c>
      <c r="B13124" t="s">
        <v>5</v>
      </c>
      <c r="C13124" s="2">
        <v>44316.603941595436</v>
      </c>
      <c r="D13124" s="34" t="str">
        <f t="shared" si="615"/>
        <v>пятница</v>
      </c>
      <c r="E13124" s="35">
        <f t="shared" si="616"/>
        <v>14</v>
      </c>
      <c r="F13124" s="32" t="str">
        <f t="shared" si="617"/>
        <v>ДЕНЬ</v>
      </c>
    </row>
    <row r="13125" spans="1:6" ht="19.5" x14ac:dyDescent="0.25">
      <c r="A13125">
        <v>317307</v>
      </c>
      <c r="B13125" t="s">
        <v>3</v>
      </c>
      <c r="C13125" s="2">
        <v>44396.444052207975</v>
      </c>
      <c r="D13125" s="34" t="str">
        <f t="shared" si="615"/>
        <v>понедельник</v>
      </c>
      <c r="E13125" s="35">
        <f t="shared" si="616"/>
        <v>10</v>
      </c>
      <c r="F13125" s="32" t="str">
        <f t="shared" si="617"/>
        <v>УТРО</v>
      </c>
    </row>
    <row r="13126" spans="1:6" ht="19.5" x14ac:dyDescent="0.25">
      <c r="A13126">
        <v>317316</v>
      </c>
      <c r="B13126" t="s">
        <v>3</v>
      </c>
      <c r="C13126" s="2">
        <v>44395.341415633899</v>
      </c>
      <c r="D13126" s="34" t="str">
        <f t="shared" si="615"/>
        <v>воскресенье</v>
      </c>
      <c r="E13126" s="35">
        <f t="shared" si="616"/>
        <v>8</v>
      </c>
      <c r="F13126" s="32" t="str">
        <f t="shared" si="617"/>
        <v>УТРО</v>
      </c>
    </row>
    <row r="13127" spans="1:6" ht="19.5" x14ac:dyDescent="0.25">
      <c r="A13127">
        <v>317322</v>
      </c>
      <c r="B13127" t="s">
        <v>7</v>
      </c>
      <c r="C13127" s="2">
        <v>44313.53879066951</v>
      </c>
      <c r="D13127" s="34" t="str">
        <f t="shared" si="615"/>
        <v>вторник</v>
      </c>
      <c r="E13127" s="35">
        <f t="shared" si="616"/>
        <v>12</v>
      </c>
      <c r="F13127" s="32" t="str">
        <f t="shared" si="617"/>
        <v>УТРО</v>
      </c>
    </row>
    <row r="13128" spans="1:6" ht="19.5" x14ac:dyDescent="0.25">
      <c r="A13128">
        <v>317392</v>
      </c>
      <c r="B13128" t="s">
        <v>3</v>
      </c>
      <c r="C13128" s="2">
        <v>44373.438391381766</v>
      </c>
      <c r="D13128" s="34" t="str">
        <f t="shared" si="615"/>
        <v>суббота</v>
      </c>
      <c r="E13128" s="35">
        <f t="shared" si="616"/>
        <v>10</v>
      </c>
      <c r="F13128" s="32" t="str">
        <f t="shared" si="617"/>
        <v>УТРО</v>
      </c>
    </row>
    <row r="13129" spans="1:6" ht="19.5" x14ac:dyDescent="0.25">
      <c r="A13129">
        <v>317407</v>
      </c>
      <c r="B13129" t="s">
        <v>3</v>
      </c>
      <c r="C13129" s="2">
        <v>44344.257766595445</v>
      </c>
      <c r="D13129" s="34" t="str">
        <f t="shared" si="615"/>
        <v>пятница</v>
      </c>
      <c r="E13129" s="35">
        <f t="shared" si="616"/>
        <v>6</v>
      </c>
      <c r="F13129" s="32" t="str">
        <f t="shared" si="617"/>
        <v>НОЧЬ</v>
      </c>
    </row>
    <row r="13130" spans="1:6" ht="19.5" x14ac:dyDescent="0.25">
      <c r="A13130">
        <v>317430</v>
      </c>
      <c r="B13130" t="s">
        <v>5</v>
      </c>
      <c r="C13130" s="2">
        <v>44373.043892521368</v>
      </c>
      <c r="D13130" s="34" t="str">
        <f t="shared" si="615"/>
        <v>суббота</v>
      </c>
      <c r="E13130" s="35">
        <f t="shared" si="616"/>
        <v>1</v>
      </c>
      <c r="F13130" s="32" t="str">
        <f t="shared" si="617"/>
        <v>НОЧЬ</v>
      </c>
    </row>
    <row r="13131" spans="1:6" ht="19.5" x14ac:dyDescent="0.25">
      <c r="A13131">
        <v>317433</v>
      </c>
      <c r="B13131" t="s">
        <v>6</v>
      </c>
      <c r="C13131" s="2">
        <v>44344.245858760682</v>
      </c>
      <c r="D13131" s="34" t="str">
        <f t="shared" si="615"/>
        <v>пятница</v>
      </c>
      <c r="E13131" s="35">
        <f t="shared" si="616"/>
        <v>5</v>
      </c>
      <c r="F13131" s="32" t="str">
        <f t="shared" si="617"/>
        <v>НОЧЬ</v>
      </c>
    </row>
    <row r="13132" spans="1:6" ht="19.5" x14ac:dyDescent="0.25">
      <c r="A13132">
        <v>317508</v>
      </c>
      <c r="B13132" t="s">
        <v>2</v>
      </c>
      <c r="C13132" s="2">
        <v>44309.01851499288</v>
      </c>
      <c r="D13132" s="34" t="str">
        <f t="shared" si="615"/>
        <v>пятница</v>
      </c>
      <c r="E13132" s="35">
        <f t="shared" si="616"/>
        <v>0</v>
      </c>
      <c r="F13132" s="32" t="str">
        <f t="shared" si="617"/>
        <v>НОЧЬ</v>
      </c>
    </row>
    <row r="13133" spans="1:6" ht="19.5" x14ac:dyDescent="0.25">
      <c r="A13133">
        <v>317522</v>
      </c>
      <c r="B13133" t="s">
        <v>5</v>
      </c>
      <c r="C13133" s="2">
        <v>44343.706245299145</v>
      </c>
      <c r="D13133" s="34" t="str">
        <f t="shared" si="615"/>
        <v>четверг</v>
      </c>
      <c r="E13133" s="35">
        <f t="shared" si="616"/>
        <v>16</v>
      </c>
      <c r="F13133" s="32" t="str">
        <f t="shared" si="617"/>
        <v>ДЕНЬ</v>
      </c>
    </row>
    <row r="13134" spans="1:6" ht="19.5" x14ac:dyDescent="0.25">
      <c r="A13134">
        <v>317524</v>
      </c>
      <c r="B13134" t="s">
        <v>2</v>
      </c>
      <c r="C13134" s="2">
        <v>44384.13812927351</v>
      </c>
      <c r="D13134" s="34" t="str">
        <f t="shared" si="615"/>
        <v>среда</v>
      </c>
      <c r="E13134" s="35">
        <f t="shared" si="616"/>
        <v>3</v>
      </c>
      <c r="F13134" s="32" t="str">
        <f t="shared" si="617"/>
        <v>НОЧЬ</v>
      </c>
    </row>
    <row r="13135" spans="1:6" ht="19.5" x14ac:dyDescent="0.25">
      <c r="A13135">
        <v>317584</v>
      </c>
      <c r="B13135" t="s">
        <v>2</v>
      </c>
      <c r="C13135" s="2">
        <v>44343.304335612542</v>
      </c>
      <c r="D13135" s="34" t="str">
        <f t="shared" si="615"/>
        <v>четверг</v>
      </c>
      <c r="E13135" s="35">
        <f t="shared" si="616"/>
        <v>7</v>
      </c>
      <c r="F13135" s="32" t="str">
        <f t="shared" si="617"/>
        <v>УТРО</v>
      </c>
    </row>
    <row r="13136" spans="1:6" ht="19.5" x14ac:dyDescent="0.25">
      <c r="A13136">
        <v>317588</v>
      </c>
      <c r="B13136" t="s">
        <v>7</v>
      </c>
      <c r="C13136" s="2">
        <v>44315.321663853276</v>
      </c>
      <c r="D13136" s="34" t="str">
        <f t="shared" si="615"/>
        <v>четверг</v>
      </c>
      <c r="E13136" s="35">
        <f t="shared" si="616"/>
        <v>7</v>
      </c>
      <c r="F13136" s="32" t="str">
        <f t="shared" si="617"/>
        <v>УТРО</v>
      </c>
    </row>
    <row r="13137" spans="1:6" ht="19.5" x14ac:dyDescent="0.25">
      <c r="A13137">
        <v>317607</v>
      </c>
      <c r="B13137" t="s">
        <v>3</v>
      </c>
      <c r="C13137" s="2">
        <v>44372.125371438742</v>
      </c>
      <c r="D13137" s="34" t="str">
        <f t="shared" si="615"/>
        <v>пятница</v>
      </c>
      <c r="E13137" s="35">
        <f t="shared" si="616"/>
        <v>3</v>
      </c>
      <c r="F13137" s="32" t="str">
        <f t="shared" si="617"/>
        <v>НОЧЬ</v>
      </c>
    </row>
    <row r="13138" spans="1:6" ht="19.5" x14ac:dyDescent="0.25">
      <c r="A13138">
        <v>317611</v>
      </c>
      <c r="B13138" t="s">
        <v>5</v>
      </c>
      <c r="C13138" s="2">
        <v>44344.304496225064</v>
      </c>
      <c r="D13138" s="34" t="str">
        <f t="shared" si="615"/>
        <v>пятница</v>
      </c>
      <c r="E13138" s="35">
        <f t="shared" si="616"/>
        <v>7</v>
      </c>
      <c r="F13138" s="32" t="str">
        <f t="shared" si="617"/>
        <v>УТРО</v>
      </c>
    </row>
    <row r="13139" spans="1:6" ht="19.5" x14ac:dyDescent="0.25">
      <c r="A13139">
        <v>317645</v>
      </c>
      <c r="B13139" t="s">
        <v>2</v>
      </c>
      <c r="C13139" s="2">
        <v>44320.032796474356</v>
      </c>
      <c r="D13139" s="34" t="str">
        <f t="shared" si="615"/>
        <v>вторник</v>
      </c>
      <c r="E13139" s="35">
        <f t="shared" si="616"/>
        <v>0</v>
      </c>
      <c r="F13139" s="32" t="str">
        <f t="shared" si="617"/>
        <v>НОЧЬ</v>
      </c>
    </row>
    <row r="13140" spans="1:6" ht="19.5" x14ac:dyDescent="0.25">
      <c r="A13140">
        <v>317656</v>
      </c>
      <c r="B13140" t="s">
        <v>5</v>
      </c>
      <c r="C13140" s="2">
        <v>44387.80163027066</v>
      </c>
      <c r="D13140" s="34" t="str">
        <f t="shared" si="615"/>
        <v>суббота</v>
      </c>
      <c r="E13140" s="35">
        <f t="shared" si="616"/>
        <v>19</v>
      </c>
      <c r="F13140" s="32" t="str">
        <f t="shared" si="617"/>
        <v>ВЕЧЕР</v>
      </c>
    </row>
    <row r="13141" spans="1:6" ht="19.5" x14ac:dyDescent="0.25">
      <c r="A13141">
        <v>317688</v>
      </c>
      <c r="B13141" t="s">
        <v>5</v>
      </c>
      <c r="C13141" s="2">
        <v>44354.194845940176</v>
      </c>
      <c r="D13141" s="34" t="str">
        <f t="shared" si="615"/>
        <v>понедельник</v>
      </c>
      <c r="E13141" s="35">
        <f t="shared" si="616"/>
        <v>4</v>
      </c>
      <c r="F13141" s="32" t="str">
        <f t="shared" si="617"/>
        <v>НОЧЬ</v>
      </c>
    </row>
    <row r="13142" spans="1:6" ht="19.5" x14ac:dyDescent="0.25">
      <c r="A13142">
        <v>317749</v>
      </c>
      <c r="B13142" t="s">
        <v>2</v>
      </c>
      <c r="C13142" s="2">
        <v>44318.117317058401</v>
      </c>
      <c r="D13142" s="34" t="str">
        <f t="shared" si="615"/>
        <v>воскресенье</v>
      </c>
      <c r="E13142" s="35">
        <f t="shared" si="616"/>
        <v>2</v>
      </c>
      <c r="F13142" s="32" t="str">
        <f t="shared" si="617"/>
        <v>НОЧЬ</v>
      </c>
    </row>
    <row r="13143" spans="1:6" ht="19.5" x14ac:dyDescent="0.25">
      <c r="A13143">
        <v>317782</v>
      </c>
      <c r="B13143" t="s">
        <v>2</v>
      </c>
      <c r="C13143" s="2">
        <v>44302.822643447289</v>
      </c>
      <c r="D13143" s="34" t="str">
        <f t="shared" si="615"/>
        <v>пятница</v>
      </c>
      <c r="E13143" s="35">
        <f t="shared" si="616"/>
        <v>19</v>
      </c>
      <c r="F13143" s="32" t="str">
        <f t="shared" si="617"/>
        <v>ВЕЧЕР</v>
      </c>
    </row>
    <row r="13144" spans="1:6" ht="19.5" x14ac:dyDescent="0.25">
      <c r="A13144">
        <v>317806</v>
      </c>
      <c r="B13144" t="s">
        <v>8</v>
      </c>
      <c r="C13144" s="2">
        <v>44436.314674002846</v>
      </c>
      <c r="D13144" s="34" t="str">
        <f t="shared" si="615"/>
        <v>суббота</v>
      </c>
      <c r="E13144" s="35">
        <f t="shared" si="616"/>
        <v>7</v>
      </c>
      <c r="F13144" s="32" t="str">
        <f t="shared" si="617"/>
        <v>УТРО</v>
      </c>
    </row>
    <row r="13145" spans="1:6" ht="19.5" x14ac:dyDescent="0.25">
      <c r="A13145">
        <v>317826</v>
      </c>
      <c r="B13145" t="s">
        <v>2</v>
      </c>
      <c r="C13145" s="2">
        <v>44347.382968482903</v>
      </c>
      <c r="D13145" s="34" t="str">
        <f t="shared" si="615"/>
        <v>понедельник</v>
      </c>
      <c r="E13145" s="35">
        <f t="shared" si="616"/>
        <v>9</v>
      </c>
      <c r="F13145" s="32" t="str">
        <f t="shared" si="617"/>
        <v>УТРО</v>
      </c>
    </row>
    <row r="13146" spans="1:6" ht="19.5" x14ac:dyDescent="0.25">
      <c r="A13146">
        <v>317859</v>
      </c>
      <c r="B13146" t="s">
        <v>7</v>
      </c>
      <c r="C13146" s="2">
        <v>44313.861360113959</v>
      </c>
      <c r="D13146" s="34" t="str">
        <f t="shared" si="615"/>
        <v>вторник</v>
      </c>
      <c r="E13146" s="35">
        <f t="shared" si="616"/>
        <v>20</v>
      </c>
      <c r="F13146" s="32" t="str">
        <f t="shared" si="617"/>
        <v>ВЕЧЕР</v>
      </c>
    </row>
    <row r="13147" spans="1:6" ht="19.5" x14ac:dyDescent="0.25">
      <c r="A13147">
        <v>317909</v>
      </c>
      <c r="B13147" t="s">
        <v>3</v>
      </c>
      <c r="C13147" s="2">
        <v>44286.154048824792</v>
      </c>
      <c r="D13147" s="34" t="str">
        <f t="shared" si="615"/>
        <v>среда</v>
      </c>
      <c r="E13147" s="35">
        <f t="shared" si="616"/>
        <v>3</v>
      </c>
      <c r="F13147" s="32" t="str">
        <f t="shared" si="617"/>
        <v>НОЧЬ</v>
      </c>
    </row>
    <row r="13148" spans="1:6" ht="19.5" x14ac:dyDescent="0.25">
      <c r="A13148">
        <v>317912</v>
      </c>
      <c r="B13148" t="s">
        <v>23</v>
      </c>
      <c r="C13148" s="2">
        <v>44375.769765883197</v>
      </c>
      <c r="D13148" s="34" t="str">
        <f t="shared" si="615"/>
        <v>понедельник</v>
      </c>
      <c r="E13148" s="35">
        <f t="shared" si="616"/>
        <v>18</v>
      </c>
      <c r="F13148" s="32" t="str">
        <f t="shared" si="617"/>
        <v>ДЕНЬ</v>
      </c>
    </row>
    <row r="13149" spans="1:6" ht="19.5" x14ac:dyDescent="0.25">
      <c r="A13149">
        <v>317943</v>
      </c>
      <c r="B13149" t="s">
        <v>5</v>
      </c>
      <c r="C13149" s="2">
        <v>44372.256657300568</v>
      </c>
      <c r="D13149" s="34" t="str">
        <f t="shared" si="615"/>
        <v>пятница</v>
      </c>
      <c r="E13149" s="35">
        <f t="shared" si="616"/>
        <v>6</v>
      </c>
      <c r="F13149" s="32" t="str">
        <f t="shared" si="617"/>
        <v>НОЧЬ</v>
      </c>
    </row>
    <row r="13150" spans="1:6" ht="19.5" x14ac:dyDescent="0.25">
      <c r="A13150">
        <v>317969</v>
      </c>
      <c r="B13150" t="s">
        <v>2</v>
      </c>
      <c r="C13150" s="2">
        <v>44334.293674501423</v>
      </c>
      <c r="D13150" s="34" t="str">
        <f t="shared" si="615"/>
        <v>вторник</v>
      </c>
      <c r="E13150" s="35">
        <f t="shared" si="616"/>
        <v>7</v>
      </c>
      <c r="F13150" s="32" t="str">
        <f t="shared" si="617"/>
        <v>УТРО</v>
      </c>
    </row>
    <row r="13151" spans="1:6" ht="19.5" x14ac:dyDescent="0.25">
      <c r="A13151">
        <v>318000</v>
      </c>
      <c r="B13151" t="s">
        <v>2</v>
      </c>
      <c r="C13151" s="2">
        <v>44348.896997150994</v>
      </c>
      <c r="D13151" s="34" t="str">
        <f t="shared" si="615"/>
        <v>вторник</v>
      </c>
      <c r="E13151" s="35">
        <f t="shared" si="616"/>
        <v>21</v>
      </c>
      <c r="F13151" s="32" t="str">
        <f t="shared" si="617"/>
        <v>ВЕЧЕР</v>
      </c>
    </row>
    <row r="13152" spans="1:6" ht="19.5" x14ac:dyDescent="0.25">
      <c r="A13152">
        <v>318008</v>
      </c>
      <c r="B13152" t="s">
        <v>5</v>
      </c>
      <c r="C13152" s="2">
        <v>44317.71260733618</v>
      </c>
      <c r="D13152" s="34" t="str">
        <f t="shared" si="615"/>
        <v>суббота</v>
      </c>
      <c r="E13152" s="35">
        <f t="shared" si="616"/>
        <v>17</v>
      </c>
      <c r="F13152" s="32" t="str">
        <f t="shared" si="617"/>
        <v>ДЕНЬ</v>
      </c>
    </row>
    <row r="13153" spans="1:6" ht="19.5" x14ac:dyDescent="0.25">
      <c r="A13153">
        <v>318021</v>
      </c>
      <c r="B13153" t="s">
        <v>2</v>
      </c>
      <c r="C13153" s="2">
        <v>44359.312300819081</v>
      </c>
      <c r="D13153" s="34" t="str">
        <f t="shared" si="615"/>
        <v>суббота</v>
      </c>
      <c r="E13153" s="35">
        <f t="shared" si="616"/>
        <v>7</v>
      </c>
      <c r="F13153" s="32" t="str">
        <f t="shared" si="617"/>
        <v>УТРО</v>
      </c>
    </row>
    <row r="13154" spans="1:6" ht="19.5" x14ac:dyDescent="0.25">
      <c r="A13154">
        <v>318034</v>
      </c>
      <c r="B13154" t="s">
        <v>3</v>
      </c>
      <c r="C13154" s="2">
        <v>44378.065634900289</v>
      </c>
      <c r="D13154" s="34" t="str">
        <f t="shared" si="615"/>
        <v>четверг</v>
      </c>
      <c r="E13154" s="35">
        <f t="shared" si="616"/>
        <v>1</v>
      </c>
      <c r="F13154" s="32" t="str">
        <f t="shared" si="617"/>
        <v>НОЧЬ</v>
      </c>
    </row>
    <row r="13155" spans="1:6" ht="19.5" x14ac:dyDescent="0.25">
      <c r="A13155">
        <v>318054</v>
      </c>
      <c r="B13155" t="s">
        <v>7</v>
      </c>
      <c r="C13155" s="2">
        <v>44375.200815455843</v>
      </c>
      <c r="D13155" s="34" t="str">
        <f t="shared" si="615"/>
        <v>понедельник</v>
      </c>
      <c r="E13155" s="35">
        <f t="shared" si="616"/>
        <v>4</v>
      </c>
      <c r="F13155" s="32" t="str">
        <f t="shared" si="617"/>
        <v>НОЧЬ</v>
      </c>
    </row>
    <row r="13156" spans="1:6" ht="19.5" x14ac:dyDescent="0.25">
      <c r="A13156">
        <v>318080</v>
      </c>
      <c r="B13156" t="s">
        <v>2</v>
      </c>
      <c r="C13156" s="2">
        <v>44311.295025641033</v>
      </c>
      <c r="D13156" s="34" t="str">
        <f t="shared" si="615"/>
        <v>воскресенье</v>
      </c>
      <c r="E13156" s="35">
        <f t="shared" si="616"/>
        <v>7</v>
      </c>
      <c r="F13156" s="32" t="str">
        <f t="shared" si="617"/>
        <v>УТРО</v>
      </c>
    </row>
    <row r="13157" spans="1:6" ht="19.5" x14ac:dyDescent="0.25">
      <c r="A13157">
        <v>318142</v>
      </c>
      <c r="B13157" t="s">
        <v>2</v>
      </c>
      <c r="C13157" s="2">
        <v>44316.214039707971</v>
      </c>
      <c r="D13157" s="34" t="str">
        <f t="shared" si="615"/>
        <v>пятница</v>
      </c>
      <c r="E13157" s="35">
        <f t="shared" si="616"/>
        <v>5</v>
      </c>
      <c r="F13157" s="32" t="str">
        <f t="shared" si="617"/>
        <v>НОЧЬ</v>
      </c>
    </row>
    <row r="13158" spans="1:6" ht="19.5" x14ac:dyDescent="0.25">
      <c r="A13158">
        <v>318193</v>
      </c>
      <c r="B13158" t="s">
        <v>7</v>
      </c>
      <c r="C13158" s="2">
        <v>44308.647043198005</v>
      </c>
      <c r="D13158" s="34" t="str">
        <f t="shared" si="615"/>
        <v>четверг</v>
      </c>
      <c r="E13158" s="35">
        <f t="shared" si="616"/>
        <v>15</v>
      </c>
      <c r="F13158" s="32" t="str">
        <f t="shared" si="617"/>
        <v>ДЕНЬ</v>
      </c>
    </row>
    <row r="13159" spans="1:6" ht="19.5" x14ac:dyDescent="0.25">
      <c r="A13159">
        <v>318202</v>
      </c>
      <c r="B13159" t="s">
        <v>2</v>
      </c>
      <c r="C13159" s="2">
        <v>44371.929694871789</v>
      </c>
      <c r="D13159" s="34" t="str">
        <f t="shared" si="615"/>
        <v>четверг</v>
      </c>
      <c r="E13159" s="35">
        <f t="shared" si="616"/>
        <v>22</v>
      </c>
      <c r="F13159" s="32" t="str">
        <f t="shared" si="617"/>
        <v>ВЕЧЕР</v>
      </c>
    </row>
    <row r="13160" spans="1:6" ht="19.5" x14ac:dyDescent="0.25">
      <c r="A13160">
        <v>318226</v>
      </c>
      <c r="B13160" t="s">
        <v>5</v>
      </c>
      <c r="C13160" s="2">
        <v>44341.036079131052</v>
      </c>
      <c r="D13160" s="34" t="str">
        <f t="shared" si="615"/>
        <v>вторник</v>
      </c>
      <c r="E13160" s="35">
        <f t="shared" si="616"/>
        <v>0</v>
      </c>
      <c r="F13160" s="32" t="str">
        <f t="shared" si="617"/>
        <v>НОЧЬ</v>
      </c>
    </row>
    <row r="13161" spans="1:6" ht="19.5" x14ac:dyDescent="0.25">
      <c r="A13161">
        <v>318311</v>
      </c>
      <c r="B13161" t="s">
        <v>5</v>
      </c>
      <c r="C13161" s="2">
        <v>44399.07374946581</v>
      </c>
      <c r="D13161" s="34" t="str">
        <f t="shared" si="615"/>
        <v>четверг</v>
      </c>
      <c r="E13161" s="35">
        <f t="shared" si="616"/>
        <v>1</v>
      </c>
      <c r="F13161" s="32" t="str">
        <f t="shared" si="617"/>
        <v>НОЧЬ</v>
      </c>
    </row>
    <row r="13162" spans="1:6" ht="19.5" x14ac:dyDescent="0.25">
      <c r="A13162">
        <v>318322</v>
      </c>
      <c r="B13162" t="s">
        <v>8</v>
      </c>
      <c r="C13162" s="2">
        <v>44342.783553347581</v>
      </c>
      <c r="D13162" s="34" t="str">
        <f t="shared" si="615"/>
        <v>среда</v>
      </c>
      <c r="E13162" s="35">
        <f t="shared" si="616"/>
        <v>18</v>
      </c>
      <c r="F13162" s="32" t="str">
        <f t="shared" si="617"/>
        <v>ДЕНЬ</v>
      </c>
    </row>
    <row r="13163" spans="1:6" ht="19.5" x14ac:dyDescent="0.25">
      <c r="A13163">
        <v>318327</v>
      </c>
      <c r="B13163" t="s">
        <v>5</v>
      </c>
      <c r="C13163" s="2">
        <v>44310.134074038462</v>
      </c>
      <c r="D13163" s="34" t="str">
        <f t="shared" si="615"/>
        <v>суббота</v>
      </c>
      <c r="E13163" s="35">
        <f t="shared" si="616"/>
        <v>3</v>
      </c>
      <c r="F13163" s="32" t="str">
        <f t="shared" si="617"/>
        <v>НОЧЬ</v>
      </c>
    </row>
    <row r="13164" spans="1:6" ht="19.5" x14ac:dyDescent="0.25">
      <c r="A13164">
        <v>318328</v>
      </c>
      <c r="B13164" t="s">
        <v>18</v>
      </c>
      <c r="C13164" s="2">
        <v>44410.144464066951</v>
      </c>
      <c r="D13164" s="34" t="str">
        <f t="shared" si="615"/>
        <v>понедельник</v>
      </c>
      <c r="E13164" s="35">
        <f t="shared" si="616"/>
        <v>3</v>
      </c>
      <c r="F13164" s="32" t="str">
        <f t="shared" si="617"/>
        <v>НОЧЬ</v>
      </c>
    </row>
    <row r="13165" spans="1:6" ht="19.5" x14ac:dyDescent="0.25">
      <c r="A13165">
        <v>318337</v>
      </c>
      <c r="B13165" t="s">
        <v>2</v>
      </c>
      <c r="C13165" s="2">
        <v>44341.459540883188</v>
      </c>
      <c r="D13165" s="34" t="str">
        <f t="shared" si="615"/>
        <v>вторник</v>
      </c>
      <c r="E13165" s="35">
        <f t="shared" si="616"/>
        <v>11</v>
      </c>
      <c r="F13165" s="32" t="str">
        <f t="shared" si="617"/>
        <v>УТРО</v>
      </c>
    </row>
    <row r="13166" spans="1:6" ht="19.5" x14ac:dyDescent="0.25">
      <c r="A13166">
        <v>318349</v>
      </c>
      <c r="B13166" t="s">
        <v>17</v>
      </c>
      <c r="C13166" s="2">
        <v>44372.31849205841</v>
      </c>
      <c r="D13166" s="34" t="str">
        <f t="shared" si="615"/>
        <v>пятница</v>
      </c>
      <c r="E13166" s="35">
        <f t="shared" si="616"/>
        <v>7</v>
      </c>
      <c r="F13166" s="32" t="str">
        <f t="shared" si="617"/>
        <v>УТРО</v>
      </c>
    </row>
    <row r="13167" spans="1:6" ht="19.5" x14ac:dyDescent="0.25">
      <c r="A13167">
        <v>318358</v>
      </c>
      <c r="B13167" t="s">
        <v>2</v>
      </c>
      <c r="C13167" s="2">
        <v>44329.933429024211</v>
      </c>
      <c r="D13167" s="34" t="str">
        <f t="shared" si="615"/>
        <v>четверг</v>
      </c>
      <c r="E13167" s="35">
        <f t="shared" si="616"/>
        <v>22</v>
      </c>
      <c r="F13167" s="32" t="str">
        <f t="shared" si="617"/>
        <v>ВЕЧЕР</v>
      </c>
    </row>
    <row r="13168" spans="1:6" ht="19.5" x14ac:dyDescent="0.25">
      <c r="A13168">
        <v>318444</v>
      </c>
      <c r="B13168" t="s">
        <v>3</v>
      </c>
      <c r="C13168" s="2">
        <v>44353.87726823362</v>
      </c>
      <c r="D13168" s="34" t="str">
        <f t="shared" si="615"/>
        <v>воскресенье</v>
      </c>
      <c r="E13168" s="35">
        <f t="shared" si="616"/>
        <v>21</v>
      </c>
      <c r="F13168" s="32" t="str">
        <f t="shared" si="617"/>
        <v>ВЕЧЕР</v>
      </c>
    </row>
    <row r="13169" spans="1:6" ht="19.5" x14ac:dyDescent="0.25">
      <c r="A13169">
        <v>318453</v>
      </c>
      <c r="B13169" t="s">
        <v>5</v>
      </c>
      <c r="C13169" s="2">
        <v>44344.019128205124</v>
      </c>
      <c r="D13169" s="34" t="str">
        <f t="shared" si="615"/>
        <v>пятница</v>
      </c>
      <c r="E13169" s="35">
        <f t="shared" si="616"/>
        <v>0</v>
      </c>
      <c r="F13169" s="32" t="str">
        <f t="shared" si="617"/>
        <v>НОЧЬ</v>
      </c>
    </row>
    <row r="13170" spans="1:6" ht="19.5" x14ac:dyDescent="0.25">
      <c r="A13170">
        <v>318504</v>
      </c>
      <c r="B13170" t="s">
        <v>5</v>
      </c>
      <c r="C13170" s="2">
        <v>44346.480817521369</v>
      </c>
      <c r="D13170" s="34" t="str">
        <f t="shared" si="615"/>
        <v>воскресенье</v>
      </c>
      <c r="E13170" s="35">
        <f t="shared" si="616"/>
        <v>11</v>
      </c>
      <c r="F13170" s="32" t="str">
        <f t="shared" si="617"/>
        <v>УТРО</v>
      </c>
    </row>
    <row r="13171" spans="1:6" ht="19.5" x14ac:dyDescent="0.25">
      <c r="A13171">
        <v>318532</v>
      </c>
      <c r="B13171" t="s">
        <v>5</v>
      </c>
      <c r="C13171" s="2">
        <v>44369.909064850428</v>
      </c>
      <c r="D13171" s="34" t="str">
        <f t="shared" si="615"/>
        <v>вторник</v>
      </c>
      <c r="E13171" s="35">
        <f t="shared" si="616"/>
        <v>21</v>
      </c>
      <c r="F13171" s="32" t="str">
        <f t="shared" si="617"/>
        <v>ВЕЧЕР</v>
      </c>
    </row>
    <row r="13172" spans="1:6" ht="19.5" x14ac:dyDescent="0.25">
      <c r="A13172">
        <v>318533</v>
      </c>
      <c r="B13172" t="s">
        <v>7</v>
      </c>
      <c r="C13172" s="2">
        <v>44343.115202955843</v>
      </c>
      <c r="D13172" s="34" t="str">
        <f t="shared" si="615"/>
        <v>четверг</v>
      </c>
      <c r="E13172" s="35">
        <f t="shared" si="616"/>
        <v>2</v>
      </c>
      <c r="F13172" s="32" t="str">
        <f t="shared" si="617"/>
        <v>НОЧЬ</v>
      </c>
    </row>
    <row r="13173" spans="1:6" ht="19.5" x14ac:dyDescent="0.25">
      <c r="A13173">
        <v>318568</v>
      </c>
      <c r="B13173" t="s">
        <v>5</v>
      </c>
      <c r="C13173" s="2">
        <v>44340.82692934473</v>
      </c>
      <c r="D13173" s="34" t="str">
        <f t="shared" si="615"/>
        <v>понедельник</v>
      </c>
      <c r="E13173" s="35">
        <f t="shared" si="616"/>
        <v>19</v>
      </c>
      <c r="F13173" s="32" t="str">
        <f t="shared" si="617"/>
        <v>ВЕЧЕР</v>
      </c>
    </row>
    <row r="13174" spans="1:6" ht="19.5" x14ac:dyDescent="0.25">
      <c r="A13174">
        <v>318695</v>
      </c>
      <c r="B13174" t="s">
        <v>5</v>
      </c>
      <c r="C13174" s="2">
        <v>44309.417535327637</v>
      </c>
      <c r="D13174" s="34" t="str">
        <f t="shared" si="615"/>
        <v>пятница</v>
      </c>
      <c r="E13174" s="35">
        <f t="shared" si="616"/>
        <v>10</v>
      </c>
      <c r="F13174" s="32" t="str">
        <f t="shared" si="617"/>
        <v>УТРО</v>
      </c>
    </row>
    <row r="13175" spans="1:6" ht="19.5" x14ac:dyDescent="0.25">
      <c r="A13175">
        <v>318702</v>
      </c>
      <c r="B13175" t="s">
        <v>5</v>
      </c>
      <c r="C13175" s="2">
        <v>44378.359621189455</v>
      </c>
      <c r="D13175" s="34" t="str">
        <f t="shared" si="615"/>
        <v>четверг</v>
      </c>
      <c r="E13175" s="35">
        <f t="shared" si="616"/>
        <v>8</v>
      </c>
      <c r="F13175" s="32" t="str">
        <f t="shared" si="617"/>
        <v>УТРО</v>
      </c>
    </row>
    <row r="13176" spans="1:6" ht="19.5" x14ac:dyDescent="0.25">
      <c r="A13176">
        <v>318760</v>
      </c>
      <c r="B13176" t="s">
        <v>5</v>
      </c>
      <c r="C13176" s="2">
        <v>44312.906864779201</v>
      </c>
      <c r="D13176" s="34" t="str">
        <f t="shared" si="615"/>
        <v>понедельник</v>
      </c>
      <c r="E13176" s="35">
        <f t="shared" si="616"/>
        <v>21</v>
      </c>
      <c r="F13176" s="32" t="str">
        <f t="shared" si="617"/>
        <v>ВЕЧЕР</v>
      </c>
    </row>
    <row r="13177" spans="1:6" ht="19.5" x14ac:dyDescent="0.25">
      <c r="A13177">
        <v>318933</v>
      </c>
      <c r="B13177" t="s">
        <v>5</v>
      </c>
      <c r="C13177" s="2">
        <v>44344.950866987179</v>
      </c>
      <c r="D13177" s="34" t="str">
        <f t="shared" si="615"/>
        <v>пятница</v>
      </c>
      <c r="E13177" s="35">
        <f t="shared" si="616"/>
        <v>22</v>
      </c>
      <c r="F13177" s="32" t="str">
        <f t="shared" si="617"/>
        <v>ВЕЧЕР</v>
      </c>
    </row>
    <row r="13178" spans="1:6" ht="19.5" x14ac:dyDescent="0.25">
      <c r="A13178">
        <v>318948</v>
      </c>
      <c r="B13178" t="s">
        <v>5</v>
      </c>
      <c r="C13178" s="2">
        <v>44324.000293233621</v>
      </c>
      <c r="D13178" s="34" t="str">
        <f t="shared" si="615"/>
        <v>суббота</v>
      </c>
      <c r="E13178" s="35">
        <f t="shared" si="616"/>
        <v>0</v>
      </c>
      <c r="F13178" s="32" t="str">
        <f t="shared" si="617"/>
        <v>НОЧЬ</v>
      </c>
    </row>
    <row r="13179" spans="1:6" ht="19.5" x14ac:dyDescent="0.25">
      <c r="A13179">
        <v>318965</v>
      </c>
      <c r="B13179" t="s">
        <v>2</v>
      </c>
      <c r="C13179" s="2">
        <v>44309.875358048434</v>
      </c>
      <c r="D13179" s="34" t="str">
        <f t="shared" si="615"/>
        <v>пятница</v>
      </c>
      <c r="E13179" s="35">
        <f t="shared" si="616"/>
        <v>21</v>
      </c>
      <c r="F13179" s="32" t="str">
        <f t="shared" si="617"/>
        <v>ВЕЧЕР</v>
      </c>
    </row>
    <row r="13180" spans="1:6" ht="19.5" x14ac:dyDescent="0.25">
      <c r="A13180">
        <v>318974</v>
      </c>
      <c r="B13180" t="s">
        <v>3</v>
      </c>
      <c r="C13180" s="2">
        <v>44308.7218894943</v>
      </c>
      <c r="D13180" s="34" t="str">
        <f t="shared" si="615"/>
        <v>четверг</v>
      </c>
      <c r="E13180" s="35">
        <f t="shared" si="616"/>
        <v>17</v>
      </c>
      <c r="F13180" s="32" t="str">
        <f t="shared" si="617"/>
        <v>ДЕНЬ</v>
      </c>
    </row>
    <row r="13181" spans="1:6" ht="19.5" x14ac:dyDescent="0.25">
      <c r="A13181">
        <v>318988</v>
      </c>
      <c r="B13181" t="s">
        <v>2</v>
      </c>
      <c r="C13181" s="2">
        <v>44329.904940455846</v>
      </c>
      <c r="D13181" s="34" t="str">
        <f t="shared" si="615"/>
        <v>четверг</v>
      </c>
      <c r="E13181" s="35">
        <f t="shared" si="616"/>
        <v>21</v>
      </c>
      <c r="F13181" s="32" t="str">
        <f t="shared" si="617"/>
        <v>ВЕЧЕР</v>
      </c>
    </row>
    <row r="13182" spans="1:6" ht="19.5" x14ac:dyDescent="0.25">
      <c r="A13182">
        <v>318997</v>
      </c>
      <c r="B13182" t="s">
        <v>9</v>
      </c>
      <c r="C13182" s="2">
        <v>44341.36295690883</v>
      </c>
      <c r="D13182" s="34" t="str">
        <f t="shared" si="615"/>
        <v>вторник</v>
      </c>
      <c r="E13182" s="35">
        <f t="shared" si="616"/>
        <v>8</v>
      </c>
      <c r="F13182" s="32" t="str">
        <f t="shared" si="617"/>
        <v>УТРО</v>
      </c>
    </row>
    <row r="13183" spans="1:6" ht="19.5" x14ac:dyDescent="0.25">
      <c r="A13183">
        <v>319006</v>
      </c>
      <c r="B13183" t="s">
        <v>7</v>
      </c>
      <c r="C13183" s="2">
        <v>44353.372172827636</v>
      </c>
      <c r="D13183" s="34" t="str">
        <f t="shared" si="615"/>
        <v>воскресенье</v>
      </c>
      <c r="E13183" s="35">
        <f t="shared" si="616"/>
        <v>8</v>
      </c>
      <c r="F13183" s="32" t="str">
        <f t="shared" si="617"/>
        <v>УТРО</v>
      </c>
    </row>
    <row r="13184" spans="1:6" ht="19.5" x14ac:dyDescent="0.25">
      <c r="A13184">
        <v>319017</v>
      </c>
      <c r="B13184" t="s">
        <v>8</v>
      </c>
      <c r="C13184" s="2">
        <v>44344.81636360399</v>
      </c>
      <c r="D13184" s="34" t="str">
        <f t="shared" si="615"/>
        <v>пятница</v>
      </c>
      <c r="E13184" s="35">
        <f t="shared" si="616"/>
        <v>19</v>
      </c>
      <c r="F13184" s="32" t="str">
        <f t="shared" si="617"/>
        <v>ВЕЧЕР</v>
      </c>
    </row>
    <row r="13185" spans="1:6" ht="19.5" x14ac:dyDescent="0.25">
      <c r="A13185">
        <v>319039</v>
      </c>
      <c r="B13185" t="s">
        <v>5</v>
      </c>
      <c r="C13185" s="2">
        <v>44316.397450747863</v>
      </c>
      <c r="D13185" s="34" t="str">
        <f t="shared" si="615"/>
        <v>пятница</v>
      </c>
      <c r="E13185" s="35">
        <f t="shared" si="616"/>
        <v>9</v>
      </c>
      <c r="F13185" s="32" t="str">
        <f t="shared" si="617"/>
        <v>УТРО</v>
      </c>
    </row>
    <row r="13186" spans="1:6" ht="19.5" x14ac:dyDescent="0.25">
      <c r="A13186">
        <v>319044</v>
      </c>
      <c r="B13186" t="s">
        <v>18</v>
      </c>
      <c r="C13186" s="2">
        <v>44430.015118269235</v>
      </c>
      <c r="D13186" s="34" t="str">
        <f t="shared" si="615"/>
        <v>воскресенье</v>
      </c>
      <c r="E13186" s="35">
        <f t="shared" si="616"/>
        <v>0</v>
      </c>
      <c r="F13186" s="32" t="str">
        <f t="shared" si="617"/>
        <v>НОЧЬ</v>
      </c>
    </row>
    <row r="13187" spans="1:6" ht="19.5" x14ac:dyDescent="0.25">
      <c r="A13187">
        <v>319064</v>
      </c>
      <c r="B13187" t="s">
        <v>2</v>
      </c>
      <c r="C13187" s="2">
        <v>44389.115028418804</v>
      </c>
      <c r="D13187" s="34" t="str">
        <f t="shared" ref="D13187:D13250" si="618">TEXT(C13187,"ДДДД")</f>
        <v>понедельник</v>
      </c>
      <c r="E13187" s="35">
        <f t="shared" ref="E13187:E13250" si="619">HOUR(C13187)</f>
        <v>2</v>
      </c>
      <c r="F13187" s="32" t="str">
        <f t="shared" ref="F13187:F13250" si="620">IF(E13187&lt;=6,"НОЧЬ",IF(E13187&lt;=12,"УТРО",IF(E13187&lt;=18,"ДЕНЬ",IF(E13187&lt;=23,"ВЕЧЕР"))))</f>
        <v>НОЧЬ</v>
      </c>
    </row>
    <row r="13188" spans="1:6" ht="19.5" x14ac:dyDescent="0.25">
      <c r="A13188">
        <v>319075</v>
      </c>
      <c r="B13188" t="s">
        <v>2</v>
      </c>
      <c r="C13188" s="2">
        <v>44317.314754772087</v>
      </c>
      <c r="D13188" s="34" t="str">
        <f t="shared" si="618"/>
        <v>суббота</v>
      </c>
      <c r="E13188" s="35">
        <f t="shared" si="619"/>
        <v>7</v>
      </c>
      <c r="F13188" s="32" t="str">
        <f t="shared" si="620"/>
        <v>УТРО</v>
      </c>
    </row>
    <row r="13189" spans="1:6" ht="19.5" x14ac:dyDescent="0.25">
      <c r="A13189">
        <v>319078</v>
      </c>
      <c r="B13189" t="s">
        <v>2</v>
      </c>
      <c r="C13189" s="2">
        <v>44309.246131908832</v>
      </c>
      <c r="D13189" s="34" t="str">
        <f t="shared" si="618"/>
        <v>пятница</v>
      </c>
      <c r="E13189" s="35">
        <f t="shared" si="619"/>
        <v>5</v>
      </c>
      <c r="F13189" s="32" t="str">
        <f t="shared" si="620"/>
        <v>НОЧЬ</v>
      </c>
    </row>
    <row r="13190" spans="1:6" ht="19.5" x14ac:dyDescent="0.25">
      <c r="A13190">
        <v>319083</v>
      </c>
      <c r="B13190" t="s">
        <v>3</v>
      </c>
      <c r="C13190" s="2">
        <v>44393.564832549862</v>
      </c>
      <c r="D13190" s="34" t="str">
        <f t="shared" si="618"/>
        <v>пятница</v>
      </c>
      <c r="E13190" s="35">
        <f t="shared" si="619"/>
        <v>13</v>
      </c>
      <c r="F13190" s="32" t="str">
        <f t="shared" si="620"/>
        <v>ДЕНЬ</v>
      </c>
    </row>
    <row r="13191" spans="1:6" ht="19.5" x14ac:dyDescent="0.25">
      <c r="A13191">
        <v>319092</v>
      </c>
      <c r="B13191" t="s">
        <v>2</v>
      </c>
      <c r="C13191" s="2">
        <v>44315.769894444442</v>
      </c>
      <c r="D13191" s="34" t="str">
        <f t="shared" si="618"/>
        <v>четверг</v>
      </c>
      <c r="E13191" s="35">
        <f t="shared" si="619"/>
        <v>18</v>
      </c>
      <c r="F13191" s="32" t="str">
        <f t="shared" si="620"/>
        <v>ДЕНЬ</v>
      </c>
    </row>
    <row r="13192" spans="1:6" ht="19.5" x14ac:dyDescent="0.25">
      <c r="A13192">
        <v>319126</v>
      </c>
      <c r="B13192" t="s">
        <v>12</v>
      </c>
      <c r="C13192" s="2">
        <v>44308.850575890312</v>
      </c>
      <c r="D13192" s="34" t="str">
        <f t="shared" si="618"/>
        <v>четверг</v>
      </c>
      <c r="E13192" s="35">
        <f t="shared" si="619"/>
        <v>20</v>
      </c>
      <c r="F13192" s="32" t="str">
        <f t="shared" si="620"/>
        <v>ВЕЧЕР</v>
      </c>
    </row>
    <row r="13193" spans="1:6" ht="19.5" x14ac:dyDescent="0.25">
      <c r="A13193">
        <v>319166</v>
      </c>
      <c r="B13193" t="s">
        <v>17</v>
      </c>
      <c r="C13193" s="2">
        <v>44373.733497186608</v>
      </c>
      <c r="D13193" s="34" t="str">
        <f t="shared" si="618"/>
        <v>суббота</v>
      </c>
      <c r="E13193" s="35">
        <f t="shared" si="619"/>
        <v>17</v>
      </c>
      <c r="F13193" s="32" t="str">
        <f t="shared" si="620"/>
        <v>ДЕНЬ</v>
      </c>
    </row>
    <row r="13194" spans="1:6" ht="19.5" x14ac:dyDescent="0.25">
      <c r="A13194">
        <v>319172</v>
      </c>
      <c r="B13194" t="s">
        <v>6</v>
      </c>
      <c r="C13194" s="2">
        <v>44353.499948361823</v>
      </c>
      <c r="D13194" s="34" t="str">
        <f t="shared" si="618"/>
        <v>воскресенье</v>
      </c>
      <c r="E13194" s="35">
        <f t="shared" si="619"/>
        <v>11</v>
      </c>
      <c r="F13194" s="32" t="str">
        <f t="shared" si="620"/>
        <v>УТРО</v>
      </c>
    </row>
    <row r="13195" spans="1:6" ht="19.5" x14ac:dyDescent="0.25">
      <c r="A13195">
        <v>319180</v>
      </c>
      <c r="B13195" t="s">
        <v>5</v>
      </c>
      <c r="C13195" s="2">
        <v>44338.070433226494</v>
      </c>
      <c r="D13195" s="34" t="str">
        <f t="shared" si="618"/>
        <v>суббота</v>
      </c>
      <c r="E13195" s="35">
        <f t="shared" si="619"/>
        <v>1</v>
      </c>
      <c r="F13195" s="32" t="str">
        <f t="shared" si="620"/>
        <v>НОЧЬ</v>
      </c>
    </row>
    <row r="13196" spans="1:6" ht="19.5" x14ac:dyDescent="0.25">
      <c r="A13196">
        <v>319201</v>
      </c>
      <c r="B13196" t="s">
        <v>2</v>
      </c>
      <c r="C13196" s="2">
        <v>44297.142738283474</v>
      </c>
      <c r="D13196" s="34" t="str">
        <f t="shared" si="618"/>
        <v>воскресенье</v>
      </c>
      <c r="E13196" s="35">
        <f t="shared" si="619"/>
        <v>3</v>
      </c>
      <c r="F13196" s="32" t="str">
        <f t="shared" si="620"/>
        <v>НОЧЬ</v>
      </c>
    </row>
    <row r="13197" spans="1:6" ht="19.5" x14ac:dyDescent="0.25">
      <c r="A13197">
        <v>319207</v>
      </c>
      <c r="B13197" t="s">
        <v>2</v>
      </c>
      <c r="C13197" s="2">
        <v>44342.126178454419</v>
      </c>
      <c r="D13197" s="34" t="str">
        <f t="shared" si="618"/>
        <v>среда</v>
      </c>
      <c r="E13197" s="35">
        <f t="shared" si="619"/>
        <v>3</v>
      </c>
      <c r="F13197" s="32" t="str">
        <f t="shared" si="620"/>
        <v>НОЧЬ</v>
      </c>
    </row>
    <row r="13198" spans="1:6" ht="19.5" x14ac:dyDescent="0.25">
      <c r="A13198">
        <v>319215</v>
      </c>
      <c r="B13198" t="s">
        <v>2</v>
      </c>
      <c r="C13198" s="2">
        <v>44371.06444480057</v>
      </c>
      <c r="D13198" s="34" t="str">
        <f t="shared" si="618"/>
        <v>четверг</v>
      </c>
      <c r="E13198" s="35">
        <f t="shared" si="619"/>
        <v>1</v>
      </c>
      <c r="F13198" s="32" t="str">
        <f t="shared" si="620"/>
        <v>НОЧЬ</v>
      </c>
    </row>
    <row r="13199" spans="1:6" ht="19.5" x14ac:dyDescent="0.25">
      <c r="A13199">
        <v>319216</v>
      </c>
      <c r="B13199" t="s">
        <v>2</v>
      </c>
      <c r="C13199" s="2">
        <v>44344.922879558399</v>
      </c>
      <c r="D13199" s="34" t="str">
        <f t="shared" si="618"/>
        <v>пятница</v>
      </c>
      <c r="E13199" s="35">
        <f t="shared" si="619"/>
        <v>22</v>
      </c>
      <c r="F13199" s="32" t="str">
        <f t="shared" si="620"/>
        <v>ВЕЧЕР</v>
      </c>
    </row>
    <row r="13200" spans="1:6" ht="19.5" x14ac:dyDescent="0.25">
      <c r="A13200">
        <v>319220</v>
      </c>
      <c r="B13200" t="s">
        <v>2</v>
      </c>
      <c r="C13200" s="2">
        <v>44306.54354366097</v>
      </c>
      <c r="D13200" s="34" t="str">
        <f t="shared" si="618"/>
        <v>вторник</v>
      </c>
      <c r="E13200" s="35">
        <f t="shared" si="619"/>
        <v>13</v>
      </c>
      <c r="F13200" s="32" t="str">
        <f t="shared" si="620"/>
        <v>ДЕНЬ</v>
      </c>
    </row>
    <row r="13201" spans="1:6" ht="19.5" x14ac:dyDescent="0.25">
      <c r="A13201">
        <v>319235</v>
      </c>
      <c r="B13201" t="s">
        <v>2</v>
      </c>
      <c r="C13201" s="2">
        <v>44340.270641631054</v>
      </c>
      <c r="D13201" s="34" t="str">
        <f t="shared" si="618"/>
        <v>понедельник</v>
      </c>
      <c r="E13201" s="35">
        <f t="shared" si="619"/>
        <v>6</v>
      </c>
      <c r="F13201" s="32" t="str">
        <f t="shared" si="620"/>
        <v>НОЧЬ</v>
      </c>
    </row>
    <row r="13202" spans="1:6" ht="19.5" x14ac:dyDescent="0.25">
      <c r="A13202">
        <v>319263</v>
      </c>
      <c r="B13202" t="s">
        <v>19</v>
      </c>
      <c r="C13202" s="2">
        <v>44374.767148326209</v>
      </c>
      <c r="D13202" s="34" t="str">
        <f t="shared" si="618"/>
        <v>воскресенье</v>
      </c>
      <c r="E13202" s="35">
        <f t="shared" si="619"/>
        <v>18</v>
      </c>
      <c r="F13202" s="32" t="str">
        <f t="shared" si="620"/>
        <v>ДЕНЬ</v>
      </c>
    </row>
    <row r="13203" spans="1:6" ht="19.5" x14ac:dyDescent="0.25">
      <c r="A13203">
        <v>319267</v>
      </c>
      <c r="B13203" t="s">
        <v>5</v>
      </c>
      <c r="C13203" s="2">
        <v>44345.382202670939</v>
      </c>
      <c r="D13203" s="34" t="str">
        <f t="shared" si="618"/>
        <v>суббота</v>
      </c>
      <c r="E13203" s="35">
        <f t="shared" si="619"/>
        <v>9</v>
      </c>
      <c r="F13203" s="32" t="str">
        <f t="shared" si="620"/>
        <v>УТРО</v>
      </c>
    </row>
    <row r="13204" spans="1:6" ht="19.5" x14ac:dyDescent="0.25">
      <c r="A13204">
        <v>319269</v>
      </c>
      <c r="B13204" t="s">
        <v>7</v>
      </c>
      <c r="C13204" s="2">
        <v>44407.977418696581</v>
      </c>
      <c r="D13204" s="34" t="str">
        <f t="shared" si="618"/>
        <v>пятница</v>
      </c>
      <c r="E13204" s="35">
        <f t="shared" si="619"/>
        <v>23</v>
      </c>
      <c r="F13204" s="32" t="str">
        <f t="shared" si="620"/>
        <v>ВЕЧЕР</v>
      </c>
    </row>
    <row r="13205" spans="1:6" ht="19.5" x14ac:dyDescent="0.25">
      <c r="A13205">
        <v>319270</v>
      </c>
      <c r="B13205" t="s">
        <v>5</v>
      </c>
      <c r="C13205" s="2">
        <v>44375.399054131049</v>
      </c>
      <c r="D13205" s="34" t="str">
        <f t="shared" si="618"/>
        <v>понедельник</v>
      </c>
      <c r="E13205" s="35">
        <f t="shared" si="619"/>
        <v>9</v>
      </c>
      <c r="F13205" s="32" t="str">
        <f t="shared" si="620"/>
        <v>УТРО</v>
      </c>
    </row>
    <row r="13206" spans="1:6" ht="19.5" x14ac:dyDescent="0.25">
      <c r="A13206">
        <v>319290</v>
      </c>
      <c r="B13206" t="s">
        <v>2</v>
      </c>
      <c r="C13206" s="2">
        <v>44312.139527421656</v>
      </c>
      <c r="D13206" s="34" t="str">
        <f t="shared" si="618"/>
        <v>понедельник</v>
      </c>
      <c r="E13206" s="35">
        <f t="shared" si="619"/>
        <v>3</v>
      </c>
      <c r="F13206" s="32" t="str">
        <f t="shared" si="620"/>
        <v>НОЧЬ</v>
      </c>
    </row>
    <row r="13207" spans="1:6" ht="19.5" x14ac:dyDescent="0.25">
      <c r="A13207">
        <v>319342</v>
      </c>
      <c r="B13207" t="s">
        <v>8</v>
      </c>
      <c r="C13207" s="2">
        <v>44323.19745409544</v>
      </c>
      <c r="D13207" s="34" t="str">
        <f t="shared" si="618"/>
        <v>пятница</v>
      </c>
      <c r="E13207" s="35">
        <f t="shared" si="619"/>
        <v>4</v>
      </c>
      <c r="F13207" s="32" t="str">
        <f t="shared" si="620"/>
        <v>НОЧЬ</v>
      </c>
    </row>
    <row r="13208" spans="1:6" ht="19.5" x14ac:dyDescent="0.25">
      <c r="A13208">
        <v>319356</v>
      </c>
      <c r="B13208" t="s">
        <v>5</v>
      </c>
      <c r="C13208" s="2">
        <v>44314.243599038462</v>
      </c>
      <c r="D13208" s="34" t="str">
        <f t="shared" si="618"/>
        <v>среда</v>
      </c>
      <c r="E13208" s="35">
        <f t="shared" si="619"/>
        <v>5</v>
      </c>
      <c r="F13208" s="32" t="str">
        <f t="shared" si="620"/>
        <v>НОЧЬ</v>
      </c>
    </row>
    <row r="13209" spans="1:6" ht="19.5" x14ac:dyDescent="0.25">
      <c r="A13209">
        <v>319359</v>
      </c>
      <c r="B13209" t="s">
        <v>5</v>
      </c>
      <c r="C13209" s="2">
        <v>44346.480257549862</v>
      </c>
      <c r="D13209" s="34" t="str">
        <f t="shared" si="618"/>
        <v>воскресенье</v>
      </c>
      <c r="E13209" s="35">
        <f t="shared" si="619"/>
        <v>11</v>
      </c>
      <c r="F13209" s="32" t="str">
        <f t="shared" si="620"/>
        <v>УТРО</v>
      </c>
    </row>
    <row r="13210" spans="1:6" ht="19.5" x14ac:dyDescent="0.25">
      <c r="A13210">
        <v>319408</v>
      </c>
      <c r="B13210" t="s">
        <v>7</v>
      </c>
      <c r="C13210" s="2">
        <v>44288.263859615385</v>
      </c>
      <c r="D13210" s="34" t="str">
        <f t="shared" si="618"/>
        <v>пятница</v>
      </c>
      <c r="E13210" s="35">
        <f t="shared" si="619"/>
        <v>6</v>
      </c>
      <c r="F13210" s="32" t="str">
        <f t="shared" si="620"/>
        <v>НОЧЬ</v>
      </c>
    </row>
    <row r="13211" spans="1:6" ht="19.5" x14ac:dyDescent="0.25">
      <c r="A13211">
        <v>319423</v>
      </c>
      <c r="B13211" t="s">
        <v>8</v>
      </c>
      <c r="C13211" s="2">
        <v>44372.247276531336</v>
      </c>
      <c r="D13211" s="34" t="str">
        <f t="shared" si="618"/>
        <v>пятница</v>
      </c>
      <c r="E13211" s="35">
        <f t="shared" si="619"/>
        <v>5</v>
      </c>
      <c r="F13211" s="32" t="str">
        <f t="shared" si="620"/>
        <v>НОЧЬ</v>
      </c>
    </row>
    <row r="13212" spans="1:6" ht="19.5" x14ac:dyDescent="0.25">
      <c r="A13212">
        <v>319438</v>
      </c>
      <c r="B13212" t="s">
        <v>5</v>
      </c>
      <c r="C13212" s="2">
        <v>44331.368333475788</v>
      </c>
      <c r="D13212" s="34" t="str">
        <f t="shared" si="618"/>
        <v>суббота</v>
      </c>
      <c r="E13212" s="35">
        <f t="shared" si="619"/>
        <v>8</v>
      </c>
      <c r="F13212" s="32" t="str">
        <f t="shared" si="620"/>
        <v>УТРО</v>
      </c>
    </row>
    <row r="13213" spans="1:6" ht="19.5" x14ac:dyDescent="0.25">
      <c r="A13213">
        <v>319444</v>
      </c>
      <c r="B13213" t="s">
        <v>18</v>
      </c>
      <c r="C13213" s="2">
        <v>44320.857053240747</v>
      </c>
      <c r="D13213" s="34" t="str">
        <f t="shared" si="618"/>
        <v>вторник</v>
      </c>
      <c r="E13213" s="35">
        <f t="shared" si="619"/>
        <v>20</v>
      </c>
      <c r="F13213" s="32" t="str">
        <f t="shared" si="620"/>
        <v>ВЕЧЕР</v>
      </c>
    </row>
    <row r="13214" spans="1:6" ht="19.5" x14ac:dyDescent="0.25">
      <c r="A13214">
        <v>319447</v>
      </c>
      <c r="B13214" t="s">
        <v>3</v>
      </c>
      <c r="C13214" s="2">
        <v>44344.805286787756</v>
      </c>
      <c r="D13214" s="34" t="str">
        <f t="shared" si="618"/>
        <v>пятница</v>
      </c>
      <c r="E13214" s="35">
        <f t="shared" si="619"/>
        <v>19</v>
      </c>
      <c r="F13214" s="32" t="str">
        <f t="shared" si="620"/>
        <v>ВЕЧЕР</v>
      </c>
    </row>
    <row r="13215" spans="1:6" ht="19.5" x14ac:dyDescent="0.25">
      <c r="A13215">
        <v>319465</v>
      </c>
      <c r="B13215" t="s">
        <v>2</v>
      </c>
      <c r="C13215" s="2">
        <v>44391.12189804131</v>
      </c>
      <c r="D13215" s="34" t="str">
        <f t="shared" si="618"/>
        <v>среда</v>
      </c>
      <c r="E13215" s="35">
        <f t="shared" si="619"/>
        <v>2</v>
      </c>
      <c r="F13215" s="32" t="str">
        <f t="shared" si="620"/>
        <v>НОЧЬ</v>
      </c>
    </row>
    <row r="13216" spans="1:6" ht="19.5" x14ac:dyDescent="0.25">
      <c r="A13216">
        <v>319469</v>
      </c>
      <c r="B13216" t="s">
        <v>7</v>
      </c>
      <c r="C13216" s="2">
        <v>44329.307268696582</v>
      </c>
      <c r="D13216" s="34" t="str">
        <f t="shared" si="618"/>
        <v>четверг</v>
      </c>
      <c r="E13216" s="35">
        <f t="shared" si="619"/>
        <v>7</v>
      </c>
      <c r="F13216" s="32" t="str">
        <f t="shared" si="620"/>
        <v>УТРО</v>
      </c>
    </row>
    <row r="13217" spans="1:6" ht="19.5" x14ac:dyDescent="0.25">
      <c r="A13217">
        <v>319494</v>
      </c>
      <c r="B13217" t="s">
        <v>20</v>
      </c>
      <c r="C13217" s="2">
        <v>44307.265166168087</v>
      </c>
      <c r="D13217" s="34" t="str">
        <f t="shared" si="618"/>
        <v>среда</v>
      </c>
      <c r="E13217" s="35">
        <f t="shared" si="619"/>
        <v>6</v>
      </c>
      <c r="F13217" s="32" t="str">
        <f t="shared" si="620"/>
        <v>НОЧЬ</v>
      </c>
    </row>
    <row r="13218" spans="1:6" ht="19.5" x14ac:dyDescent="0.25">
      <c r="A13218">
        <v>319500</v>
      </c>
      <c r="B13218" t="s">
        <v>2</v>
      </c>
      <c r="C13218" s="2">
        <v>44311.927209152418</v>
      </c>
      <c r="D13218" s="34" t="str">
        <f t="shared" si="618"/>
        <v>воскресенье</v>
      </c>
      <c r="E13218" s="35">
        <f t="shared" si="619"/>
        <v>22</v>
      </c>
      <c r="F13218" s="32" t="str">
        <f t="shared" si="620"/>
        <v>ВЕЧЕР</v>
      </c>
    </row>
    <row r="13219" spans="1:6" ht="19.5" x14ac:dyDescent="0.25">
      <c r="A13219">
        <v>319509</v>
      </c>
      <c r="B13219" t="s">
        <v>7</v>
      </c>
      <c r="C13219" s="2">
        <v>44317.821558048432</v>
      </c>
      <c r="D13219" s="34" t="str">
        <f t="shared" si="618"/>
        <v>суббота</v>
      </c>
      <c r="E13219" s="35">
        <f t="shared" si="619"/>
        <v>19</v>
      </c>
      <c r="F13219" s="32" t="str">
        <f t="shared" si="620"/>
        <v>ВЕЧЕР</v>
      </c>
    </row>
    <row r="13220" spans="1:6" ht="19.5" x14ac:dyDescent="0.25">
      <c r="A13220">
        <v>319527</v>
      </c>
      <c r="B13220" t="s">
        <v>2</v>
      </c>
      <c r="C13220" s="2">
        <v>44295.950512927353</v>
      </c>
      <c r="D13220" s="34" t="str">
        <f t="shared" si="618"/>
        <v>пятница</v>
      </c>
      <c r="E13220" s="35">
        <f t="shared" si="619"/>
        <v>22</v>
      </c>
      <c r="F13220" s="32" t="str">
        <f t="shared" si="620"/>
        <v>ВЕЧЕР</v>
      </c>
    </row>
    <row r="13221" spans="1:6" ht="19.5" x14ac:dyDescent="0.25">
      <c r="A13221">
        <v>319535</v>
      </c>
      <c r="B13221" t="s">
        <v>2</v>
      </c>
      <c r="C13221" s="2">
        <v>44344.74138279914</v>
      </c>
      <c r="D13221" s="34" t="str">
        <f t="shared" si="618"/>
        <v>пятница</v>
      </c>
      <c r="E13221" s="35">
        <f t="shared" si="619"/>
        <v>17</v>
      </c>
      <c r="F13221" s="32" t="str">
        <f t="shared" si="620"/>
        <v>ДЕНЬ</v>
      </c>
    </row>
    <row r="13222" spans="1:6" ht="19.5" x14ac:dyDescent="0.25">
      <c r="A13222">
        <v>319625</v>
      </c>
      <c r="B13222" t="s">
        <v>2</v>
      </c>
      <c r="C13222" s="2">
        <v>44354.108445227917</v>
      </c>
      <c r="D13222" s="34" t="str">
        <f t="shared" si="618"/>
        <v>понедельник</v>
      </c>
      <c r="E13222" s="35">
        <f t="shared" si="619"/>
        <v>2</v>
      </c>
      <c r="F13222" s="32" t="str">
        <f t="shared" si="620"/>
        <v>НОЧЬ</v>
      </c>
    </row>
    <row r="13223" spans="1:6" ht="19.5" x14ac:dyDescent="0.25">
      <c r="A13223">
        <v>319631</v>
      </c>
      <c r="B13223" t="s">
        <v>2</v>
      </c>
      <c r="C13223" s="2">
        <v>44371.746953418806</v>
      </c>
      <c r="D13223" s="34" t="str">
        <f t="shared" si="618"/>
        <v>четверг</v>
      </c>
      <c r="E13223" s="35">
        <f t="shared" si="619"/>
        <v>17</v>
      </c>
      <c r="F13223" s="32" t="str">
        <f t="shared" si="620"/>
        <v>ДЕНЬ</v>
      </c>
    </row>
    <row r="13224" spans="1:6" ht="19.5" x14ac:dyDescent="0.25">
      <c r="A13224">
        <v>319639</v>
      </c>
      <c r="B13224" t="s">
        <v>2</v>
      </c>
      <c r="C13224" s="2">
        <v>44318.99504415955</v>
      </c>
      <c r="D13224" s="34" t="str">
        <f t="shared" si="618"/>
        <v>воскресенье</v>
      </c>
      <c r="E13224" s="35">
        <f t="shared" si="619"/>
        <v>23</v>
      </c>
      <c r="F13224" s="32" t="str">
        <f t="shared" si="620"/>
        <v>ВЕЧЕР</v>
      </c>
    </row>
    <row r="13225" spans="1:6" ht="19.5" x14ac:dyDescent="0.25">
      <c r="A13225">
        <v>319720</v>
      </c>
      <c r="B13225" t="s">
        <v>18</v>
      </c>
      <c r="C13225" s="2">
        <v>44287.960986894584</v>
      </c>
      <c r="D13225" s="34" t="str">
        <f t="shared" si="618"/>
        <v>четверг</v>
      </c>
      <c r="E13225" s="35">
        <f t="shared" si="619"/>
        <v>23</v>
      </c>
      <c r="F13225" s="32" t="str">
        <f t="shared" si="620"/>
        <v>ВЕЧЕР</v>
      </c>
    </row>
    <row r="13226" spans="1:6" ht="19.5" x14ac:dyDescent="0.25">
      <c r="A13226">
        <v>319749</v>
      </c>
      <c r="B13226" t="s">
        <v>3</v>
      </c>
      <c r="C13226" s="2">
        <v>44296.206629807697</v>
      </c>
      <c r="D13226" s="34" t="str">
        <f t="shared" si="618"/>
        <v>суббота</v>
      </c>
      <c r="E13226" s="35">
        <f t="shared" si="619"/>
        <v>4</v>
      </c>
      <c r="F13226" s="32" t="str">
        <f t="shared" si="620"/>
        <v>НОЧЬ</v>
      </c>
    </row>
    <row r="13227" spans="1:6" ht="19.5" x14ac:dyDescent="0.25">
      <c r="A13227">
        <v>319755</v>
      </c>
      <c r="B13227" t="s">
        <v>3</v>
      </c>
      <c r="C13227" s="2">
        <v>44374.873718910254</v>
      </c>
      <c r="D13227" s="34" t="str">
        <f t="shared" si="618"/>
        <v>воскресенье</v>
      </c>
      <c r="E13227" s="35">
        <f t="shared" si="619"/>
        <v>20</v>
      </c>
      <c r="F13227" s="32" t="str">
        <f t="shared" si="620"/>
        <v>ВЕЧЕР</v>
      </c>
    </row>
    <row r="13228" spans="1:6" ht="19.5" x14ac:dyDescent="0.25">
      <c r="A13228">
        <v>319758</v>
      </c>
      <c r="B13228" t="s">
        <v>5</v>
      </c>
      <c r="C13228" s="2">
        <v>44308.551638782053</v>
      </c>
      <c r="D13228" s="34" t="str">
        <f t="shared" si="618"/>
        <v>четверг</v>
      </c>
      <c r="E13228" s="35">
        <f t="shared" si="619"/>
        <v>13</v>
      </c>
      <c r="F13228" s="32" t="str">
        <f t="shared" si="620"/>
        <v>ДЕНЬ</v>
      </c>
    </row>
    <row r="13229" spans="1:6" ht="19.5" x14ac:dyDescent="0.25">
      <c r="A13229">
        <v>319763</v>
      </c>
      <c r="B13229" t="s">
        <v>5</v>
      </c>
      <c r="C13229" s="2">
        <v>44376.825601103992</v>
      </c>
      <c r="D13229" s="34" t="str">
        <f t="shared" si="618"/>
        <v>вторник</v>
      </c>
      <c r="E13229" s="35">
        <f t="shared" si="619"/>
        <v>19</v>
      </c>
      <c r="F13229" s="32" t="str">
        <f t="shared" si="620"/>
        <v>ВЕЧЕР</v>
      </c>
    </row>
    <row r="13230" spans="1:6" ht="19.5" x14ac:dyDescent="0.25">
      <c r="A13230">
        <v>319788</v>
      </c>
      <c r="B13230" t="s">
        <v>3</v>
      </c>
      <c r="C13230" s="2">
        <v>44405.187049964385</v>
      </c>
      <c r="D13230" s="34" t="str">
        <f t="shared" si="618"/>
        <v>среда</v>
      </c>
      <c r="E13230" s="35">
        <f t="shared" si="619"/>
        <v>4</v>
      </c>
      <c r="F13230" s="32" t="str">
        <f t="shared" si="620"/>
        <v>НОЧЬ</v>
      </c>
    </row>
    <row r="13231" spans="1:6" ht="19.5" x14ac:dyDescent="0.25">
      <c r="A13231">
        <v>319852</v>
      </c>
      <c r="B13231" t="s">
        <v>7</v>
      </c>
      <c r="C13231" s="2">
        <v>44344.037648789177</v>
      </c>
      <c r="D13231" s="34" t="str">
        <f t="shared" si="618"/>
        <v>пятница</v>
      </c>
      <c r="E13231" s="35">
        <f t="shared" si="619"/>
        <v>0</v>
      </c>
      <c r="F13231" s="32" t="str">
        <f t="shared" si="620"/>
        <v>НОЧЬ</v>
      </c>
    </row>
    <row r="13232" spans="1:6" ht="19.5" x14ac:dyDescent="0.25">
      <c r="A13232">
        <v>319880</v>
      </c>
      <c r="B13232" t="s">
        <v>2</v>
      </c>
      <c r="C13232" s="2">
        <v>44374.045355733615</v>
      </c>
      <c r="D13232" s="34" t="str">
        <f t="shared" si="618"/>
        <v>воскресенье</v>
      </c>
      <c r="E13232" s="35">
        <f t="shared" si="619"/>
        <v>1</v>
      </c>
      <c r="F13232" s="32" t="str">
        <f t="shared" si="620"/>
        <v>НОЧЬ</v>
      </c>
    </row>
    <row r="13233" spans="1:6" ht="19.5" x14ac:dyDescent="0.25">
      <c r="A13233">
        <v>319890</v>
      </c>
      <c r="B13233" t="s">
        <v>5</v>
      </c>
      <c r="C13233" s="2">
        <v>44308.822501246432</v>
      </c>
      <c r="D13233" s="34" t="str">
        <f t="shared" si="618"/>
        <v>четверг</v>
      </c>
      <c r="E13233" s="35">
        <f t="shared" si="619"/>
        <v>19</v>
      </c>
      <c r="F13233" s="32" t="str">
        <f t="shared" si="620"/>
        <v>ВЕЧЕР</v>
      </c>
    </row>
    <row r="13234" spans="1:6" ht="19.5" x14ac:dyDescent="0.25">
      <c r="A13234">
        <v>319946</v>
      </c>
      <c r="B13234" t="s">
        <v>5</v>
      </c>
      <c r="C13234" s="2">
        <v>44344.354422115386</v>
      </c>
      <c r="D13234" s="34" t="str">
        <f t="shared" si="618"/>
        <v>пятница</v>
      </c>
      <c r="E13234" s="35">
        <f t="shared" si="619"/>
        <v>8</v>
      </c>
      <c r="F13234" s="32" t="str">
        <f t="shared" si="620"/>
        <v>УТРО</v>
      </c>
    </row>
    <row r="13235" spans="1:6" ht="19.5" x14ac:dyDescent="0.25">
      <c r="A13235">
        <v>319990</v>
      </c>
      <c r="B13235" t="s">
        <v>2</v>
      </c>
      <c r="C13235" s="2">
        <v>44316.938820299139</v>
      </c>
      <c r="D13235" s="34" t="str">
        <f t="shared" si="618"/>
        <v>пятница</v>
      </c>
      <c r="E13235" s="35">
        <f t="shared" si="619"/>
        <v>22</v>
      </c>
      <c r="F13235" s="32" t="str">
        <f t="shared" si="620"/>
        <v>ВЕЧЕР</v>
      </c>
    </row>
    <row r="13236" spans="1:6" ht="19.5" x14ac:dyDescent="0.25">
      <c r="A13236">
        <v>320010</v>
      </c>
      <c r="B13236" t="s">
        <v>2</v>
      </c>
      <c r="C13236" s="2">
        <v>44317.077496260681</v>
      </c>
      <c r="D13236" s="34" t="str">
        <f t="shared" si="618"/>
        <v>суббота</v>
      </c>
      <c r="E13236" s="35">
        <f t="shared" si="619"/>
        <v>1</v>
      </c>
      <c r="F13236" s="32" t="str">
        <f t="shared" si="620"/>
        <v>НОЧЬ</v>
      </c>
    </row>
    <row r="13237" spans="1:6" ht="19.5" x14ac:dyDescent="0.25">
      <c r="A13237">
        <v>320039</v>
      </c>
      <c r="B13237" t="s">
        <v>5</v>
      </c>
      <c r="C13237" s="2">
        <v>44308.879412962968</v>
      </c>
      <c r="D13237" s="34" t="str">
        <f t="shared" si="618"/>
        <v>четверг</v>
      </c>
      <c r="E13237" s="35">
        <f t="shared" si="619"/>
        <v>21</v>
      </c>
      <c r="F13237" s="32" t="str">
        <f t="shared" si="620"/>
        <v>ВЕЧЕР</v>
      </c>
    </row>
    <row r="13238" spans="1:6" ht="19.5" x14ac:dyDescent="0.25">
      <c r="A13238">
        <v>320046</v>
      </c>
      <c r="B13238" t="s">
        <v>2</v>
      </c>
      <c r="C13238" s="2">
        <v>44373.391736467231</v>
      </c>
      <c r="D13238" s="34" t="str">
        <f t="shared" si="618"/>
        <v>суббота</v>
      </c>
      <c r="E13238" s="35">
        <f t="shared" si="619"/>
        <v>9</v>
      </c>
      <c r="F13238" s="32" t="str">
        <f t="shared" si="620"/>
        <v>УТРО</v>
      </c>
    </row>
    <row r="13239" spans="1:6" ht="19.5" x14ac:dyDescent="0.25">
      <c r="A13239">
        <v>320117</v>
      </c>
      <c r="B13239" t="s">
        <v>3</v>
      </c>
      <c r="C13239" s="2">
        <v>44296.418479380351</v>
      </c>
      <c r="D13239" s="34" t="str">
        <f t="shared" si="618"/>
        <v>суббота</v>
      </c>
      <c r="E13239" s="35">
        <f t="shared" si="619"/>
        <v>10</v>
      </c>
      <c r="F13239" s="32" t="str">
        <f t="shared" si="620"/>
        <v>УТРО</v>
      </c>
    </row>
    <row r="13240" spans="1:6" ht="19.5" x14ac:dyDescent="0.25">
      <c r="A13240">
        <v>320126</v>
      </c>
      <c r="B13240" t="s">
        <v>2</v>
      </c>
      <c r="C13240" s="2">
        <v>44397.3660568376</v>
      </c>
      <c r="D13240" s="34" t="str">
        <f t="shared" si="618"/>
        <v>вторник</v>
      </c>
      <c r="E13240" s="35">
        <f t="shared" si="619"/>
        <v>8</v>
      </c>
      <c r="F13240" s="32" t="str">
        <f t="shared" si="620"/>
        <v>УТРО</v>
      </c>
    </row>
    <row r="13241" spans="1:6" ht="19.5" x14ac:dyDescent="0.25">
      <c r="A13241">
        <v>320133</v>
      </c>
      <c r="B13241" t="s">
        <v>2</v>
      </c>
      <c r="C13241" s="2">
        <v>44406.704441132475</v>
      </c>
      <c r="D13241" s="34" t="str">
        <f t="shared" si="618"/>
        <v>четверг</v>
      </c>
      <c r="E13241" s="35">
        <f t="shared" si="619"/>
        <v>16</v>
      </c>
      <c r="F13241" s="32" t="str">
        <f t="shared" si="620"/>
        <v>ДЕНЬ</v>
      </c>
    </row>
    <row r="13242" spans="1:6" ht="19.5" x14ac:dyDescent="0.25">
      <c r="A13242">
        <v>320146</v>
      </c>
      <c r="B13242" t="s">
        <v>10</v>
      </c>
      <c r="C13242" s="2">
        <v>44321.416607799147</v>
      </c>
      <c r="D13242" s="34" t="str">
        <f t="shared" si="618"/>
        <v>среда</v>
      </c>
      <c r="E13242" s="35">
        <f t="shared" si="619"/>
        <v>9</v>
      </c>
      <c r="F13242" s="32" t="str">
        <f t="shared" si="620"/>
        <v>УТРО</v>
      </c>
    </row>
    <row r="13243" spans="1:6" ht="19.5" x14ac:dyDescent="0.25">
      <c r="A13243">
        <v>320147</v>
      </c>
      <c r="B13243" t="s">
        <v>2</v>
      </c>
      <c r="C13243" s="2">
        <v>44348.181661039882</v>
      </c>
      <c r="D13243" s="34" t="str">
        <f t="shared" si="618"/>
        <v>вторник</v>
      </c>
      <c r="E13243" s="35">
        <f t="shared" si="619"/>
        <v>4</v>
      </c>
      <c r="F13243" s="32" t="str">
        <f t="shared" si="620"/>
        <v>НОЧЬ</v>
      </c>
    </row>
    <row r="13244" spans="1:6" ht="19.5" x14ac:dyDescent="0.25">
      <c r="A13244">
        <v>320167</v>
      </c>
      <c r="B13244" t="s">
        <v>3</v>
      </c>
      <c r="C13244" s="2">
        <v>44344.465424216527</v>
      </c>
      <c r="D13244" s="34" t="str">
        <f t="shared" si="618"/>
        <v>пятница</v>
      </c>
      <c r="E13244" s="35">
        <f t="shared" si="619"/>
        <v>11</v>
      </c>
      <c r="F13244" s="32" t="str">
        <f t="shared" si="620"/>
        <v>УТРО</v>
      </c>
    </row>
    <row r="13245" spans="1:6" ht="19.5" x14ac:dyDescent="0.25">
      <c r="A13245">
        <v>320206</v>
      </c>
      <c r="B13245" t="s">
        <v>2</v>
      </c>
      <c r="C13245" s="2">
        <v>44335.042344159541</v>
      </c>
      <c r="D13245" s="34" t="str">
        <f t="shared" si="618"/>
        <v>среда</v>
      </c>
      <c r="E13245" s="35">
        <f t="shared" si="619"/>
        <v>1</v>
      </c>
      <c r="F13245" s="32" t="str">
        <f t="shared" si="620"/>
        <v>НОЧЬ</v>
      </c>
    </row>
    <row r="13246" spans="1:6" ht="19.5" x14ac:dyDescent="0.25">
      <c r="A13246">
        <v>320219</v>
      </c>
      <c r="B13246" t="s">
        <v>2</v>
      </c>
      <c r="C13246" s="2">
        <v>44404.941297186611</v>
      </c>
      <c r="D13246" s="34" t="str">
        <f t="shared" si="618"/>
        <v>вторник</v>
      </c>
      <c r="E13246" s="35">
        <f t="shared" si="619"/>
        <v>22</v>
      </c>
      <c r="F13246" s="32" t="str">
        <f t="shared" si="620"/>
        <v>ВЕЧЕР</v>
      </c>
    </row>
    <row r="13247" spans="1:6" ht="19.5" x14ac:dyDescent="0.25">
      <c r="A13247">
        <v>320239</v>
      </c>
      <c r="B13247" t="s">
        <v>5</v>
      </c>
      <c r="C13247" s="2">
        <v>44319.195997186609</v>
      </c>
      <c r="D13247" s="34" t="str">
        <f t="shared" si="618"/>
        <v>понедельник</v>
      </c>
      <c r="E13247" s="35">
        <f t="shared" si="619"/>
        <v>4</v>
      </c>
      <c r="F13247" s="32" t="str">
        <f t="shared" si="620"/>
        <v>НОЧЬ</v>
      </c>
    </row>
    <row r="13248" spans="1:6" ht="19.5" x14ac:dyDescent="0.25">
      <c r="A13248">
        <v>320261</v>
      </c>
      <c r="B13248" t="s">
        <v>7</v>
      </c>
      <c r="C13248" s="2">
        <v>44371.687653632478</v>
      </c>
      <c r="D13248" s="34" t="str">
        <f t="shared" si="618"/>
        <v>четверг</v>
      </c>
      <c r="E13248" s="35">
        <f t="shared" si="619"/>
        <v>16</v>
      </c>
      <c r="F13248" s="32" t="str">
        <f t="shared" si="620"/>
        <v>ДЕНЬ</v>
      </c>
    </row>
    <row r="13249" spans="1:6" ht="19.5" x14ac:dyDescent="0.25">
      <c r="A13249">
        <v>320282</v>
      </c>
      <c r="B13249" t="s">
        <v>3</v>
      </c>
      <c r="C13249" s="2">
        <v>44374.770112428778</v>
      </c>
      <c r="D13249" s="34" t="str">
        <f t="shared" si="618"/>
        <v>воскресенье</v>
      </c>
      <c r="E13249" s="35">
        <f t="shared" si="619"/>
        <v>18</v>
      </c>
      <c r="F13249" s="32" t="str">
        <f t="shared" si="620"/>
        <v>ДЕНЬ</v>
      </c>
    </row>
    <row r="13250" spans="1:6" ht="19.5" x14ac:dyDescent="0.25">
      <c r="A13250">
        <v>320285</v>
      </c>
      <c r="B13250" t="s">
        <v>7</v>
      </c>
      <c r="C13250" s="2">
        <v>44375.822308938754</v>
      </c>
      <c r="D13250" s="34" t="str">
        <f t="shared" si="618"/>
        <v>понедельник</v>
      </c>
      <c r="E13250" s="35">
        <f t="shared" si="619"/>
        <v>19</v>
      </c>
      <c r="F13250" s="32" t="str">
        <f t="shared" si="620"/>
        <v>ВЕЧЕР</v>
      </c>
    </row>
    <row r="13251" spans="1:6" ht="19.5" x14ac:dyDescent="0.25">
      <c r="A13251">
        <v>320302</v>
      </c>
      <c r="B13251" t="s">
        <v>2</v>
      </c>
      <c r="C13251" s="2">
        <v>44340.99715641026</v>
      </c>
      <c r="D13251" s="34" t="str">
        <f t="shared" ref="D13251:D13314" si="621">TEXT(C13251,"ДДДД")</f>
        <v>понедельник</v>
      </c>
      <c r="E13251" s="35">
        <f t="shared" ref="E13251:E13314" si="622">HOUR(C13251)</f>
        <v>23</v>
      </c>
      <c r="F13251" s="32" t="str">
        <f t="shared" ref="F13251:F13314" si="623">IF(E13251&lt;=6,"НОЧЬ",IF(E13251&lt;=12,"УТРО",IF(E13251&lt;=18,"ДЕНЬ",IF(E13251&lt;=23,"ВЕЧЕР"))))</f>
        <v>ВЕЧЕР</v>
      </c>
    </row>
    <row r="13252" spans="1:6" ht="19.5" x14ac:dyDescent="0.25">
      <c r="A13252">
        <v>320374</v>
      </c>
      <c r="B13252" t="s">
        <v>13</v>
      </c>
      <c r="C13252" s="2">
        <v>44303.287615705129</v>
      </c>
      <c r="D13252" s="34" t="str">
        <f t="shared" si="621"/>
        <v>суббота</v>
      </c>
      <c r="E13252" s="35">
        <f t="shared" si="622"/>
        <v>6</v>
      </c>
      <c r="F13252" s="32" t="str">
        <f t="shared" si="623"/>
        <v>НОЧЬ</v>
      </c>
    </row>
    <row r="13253" spans="1:6" ht="19.5" x14ac:dyDescent="0.25">
      <c r="A13253">
        <v>320433</v>
      </c>
      <c r="B13253" t="s">
        <v>5</v>
      </c>
      <c r="C13253" s="2">
        <v>44286.945253703707</v>
      </c>
      <c r="D13253" s="34" t="str">
        <f t="shared" si="621"/>
        <v>среда</v>
      </c>
      <c r="E13253" s="35">
        <f t="shared" si="622"/>
        <v>22</v>
      </c>
      <c r="F13253" s="32" t="str">
        <f t="shared" si="623"/>
        <v>ВЕЧЕР</v>
      </c>
    </row>
    <row r="13254" spans="1:6" ht="19.5" x14ac:dyDescent="0.25">
      <c r="A13254">
        <v>320451</v>
      </c>
      <c r="B13254" t="s">
        <v>2</v>
      </c>
      <c r="C13254" s="2">
        <v>44308.145077884612</v>
      </c>
      <c r="D13254" s="34" t="str">
        <f t="shared" si="621"/>
        <v>четверг</v>
      </c>
      <c r="E13254" s="35">
        <f t="shared" si="622"/>
        <v>3</v>
      </c>
      <c r="F13254" s="32" t="str">
        <f t="shared" si="623"/>
        <v>НОЧЬ</v>
      </c>
    </row>
    <row r="13255" spans="1:6" ht="19.5" x14ac:dyDescent="0.25">
      <c r="A13255">
        <v>320472</v>
      </c>
      <c r="B13255" t="s">
        <v>7</v>
      </c>
      <c r="C13255" s="2">
        <v>44373.367084615384</v>
      </c>
      <c r="D13255" s="34" t="str">
        <f t="shared" si="621"/>
        <v>суббота</v>
      </c>
      <c r="E13255" s="35">
        <f t="shared" si="622"/>
        <v>8</v>
      </c>
      <c r="F13255" s="32" t="str">
        <f t="shared" si="623"/>
        <v>УТРО</v>
      </c>
    </row>
    <row r="13256" spans="1:6" ht="19.5" x14ac:dyDescent="0.25">
      <c r="A13256">
        <v>320481</v>
      </c>
      <c r="B13256" t="s">
        <v>5</v>
      </c>
      <c r="C13256" s="2">
        <v>44317.898863354698</v>
      </c>
      <c r="D13256" s="34" t="str">
        <f t="shared" si="621"/>
        <v>суббота</v>
      </c>
      <c r="E13256" s="35">
        <f t="shared" si="622"/>
        <v>21</v>
      </c>
      <c r="F13256" s="32" t="str">
        <f t="shared" si="623"/>
        <v>ВЕЧЕР</v>
      </c>
    </row>
    <row r="13257" spans="1:6" ht="19.5" x14ac:dyDescent="0.25">
      <c r="A13257">
        <v>320510</v>
      </c>
      <c r="B13257" t="s">
        <v>2</v>
      </c>
      <c r="C13257" s="2">
        <v>44373.274171509969</v>
      </c>
      <c r="D13257" s="34" t="str">
        <f t="shared" si="621"/>
        <v>суббота</v>
      </c>
      <c r="E13257" s="35">
        <f t="shared" si="622"/>
        <v>6</v>
      </c>
      <c r="F13257" s="32" t="str">
        <f t="shared" si="623"/>
        <v>НОЧЬ</v>
      </c>
    </row>
    <row r="13258" spans="1:6" ht="19.5" x14ac:dyDescent="0.25">
      <c r="A13258">
        <v>320516</v>
      </c>
      <c r="B13258" t="s">
        <v>6</v>
      </c>
      <c r="C13258" s="2">
        <v>44347.04081061254</v>
      </c>
      <c r="D13258" s="34" t="str">
        <f t="shared" si="621"/>
        <v>понедельник</v>
      </c>
      <c r="E13258" s="35">
        <f t="shared" si="622"/>
        <v>0</v>
      </c>
      <c r="F13258" s="32" t="str">
        <f t="shared" si="623"/>
        <v>НОЧЬ</v>
      </c>
    </row>
    <row r="13259" spans="1:6" ht="19.5" x14ac:dyDescent="0.25">
      <c r="A13259">
        <v>320541</v>
      </c>
      <c r="B13259" t="s">
        <v>5</v>
      </c>
      <c r="C13259" s="2">
        <v>44342.129802492884</v>
      </c>
      <c r="D13259" s="34" t="str">
        <f t="shared" si="621"/>
        <v>среда</v>
      </c>
      <c r="E13259" s="35">
        <f t="shared" si="622"/>
        <v>3</v>
      </c>
      <c r="F13259" s="32" t="str">
        <f t="shared" si="623"/>
        <v>НОЧЬ</v>
      </c>
    </row>
    <row r="13260" spans="1:6" ht="19.5" x14ac:dyDescent="0.25">
      <c r="A13260">
        <v>320599</v>
      </c>
      <c r="B13260" t="s">
        <v>2</v>
      </c>
      <c r="C13260" s="2">
        <v>44385.517804772084</v>
      </c>
      <c r="D13260" s="34" t="str">
        <f t="shared" si="621"/>
        <v>четверг</v>
      </c>
      <c r="E13260" s="35">
        <f t="shared" si="622"/>
        <v>12</v>
      </c>
      <c r="F13260" s="32" t="str">
        <f t="shared" si="623"/>
        <v>УТРО</v>
      </c>
    </row>
    <row r="13261" spans="1:6" ht="19.5" x14ac:dyDescent="0.25">
      <c r="A13261">
        <v>320616</v>
      </c>
      <c r="B13261" t="s">
        <v>3</v>
      </c>
      <c r="C13261" s="2">
        <v>44402.335787678065</v>
      </c>
      <c r="D13261" s="34" t="str">
        <f t="shared" si="621"/>
        <v>воскресенье</v>
      </c>
      <c r="E13261" s="35">
        <f t="shared" si="622"/>
        <v>8</v>
      </c>
      <c r="F13261" s="32" t="str">
        <f t="shared" si="623"/>
        <v>УТРО</v>
      </c>
    </row>
    <row r="13262" spans="1:6" ht="19.5" x14ac:dyDescent="0.25">
      <c r="A13262">
        <v>320657</v>
      </c>
      <c r="B13262" t="s">
        <v>2</v>
      </c>
      <c r="C13262" s="2">
        <v>44399.08284693733</v>
      </c>
      <c r="D13262" s="34" t="str">
        <f t="shared" si="621"/>
        <v>четверг</v>
      </c>
      <c r="E13262" s="35">
        <f t="shared" si="622"/>
        <v>1</v>
      </c>
      <c r="F13262" s="32" t="str">
        <f t="shared" si="623"/>
        <v>НОЧЬ</v>
      </c>
    </row>
    <row r="13263" spans="1:6" ht="19.5" x14ac:dyDescent="0.25">
      <c r="A13263">
        <v>320664</v>
      </c>
      <c r="B13263" t="s">
        <v>2</v>
      </c>
      <c r="C13263" s="2">
        <v>44312.982050178063</v>
      </c>
      <c r="D13263" s="34" t="str">
        <f t="shared" si="621"/>
        <v>понедельник</v>
      </c>
      <c r="E13263" s="35">
        <f t="shared" si="622"/>
        <v>23</v>
      </c>
      <c r="F13263" s="32" t="str">
        <f t="shared" si="623"/>
        <v>ВЕЧЕР</v>
      </c>
    </row>
    <row r="13264" spans="1:6" ht="19.5" x14ac:dyDescent="0.25">
      <c r="A13264">
        <v>320701</v>
      </c>
      <c r="B13264" t="s">
        <v>9</v>
      </c>
      <c r="C13264" s="2">
        <v>44309.931654344728</v>
      </c>
      <c r="D13264" s="34" t="str">
        <f t="shared" si="621"/>
        <v>пятница</v>
      </c>
      <c r="E13264" s="35">
        <f t="shared" si="622"/>
        <v>22</v>
      </c>
      <c r="F13264" s="32" t="str">
        <f t="shared" si="623"/>
        <v>ВЕЧЕР</v>
      </c>
    </row>
    <row r="13265" spans="1:6" ht="19.5" x14ac:dyDescent="0.25">
      <c r="A13265">
        <v>320750</v>
      </c>
      <c r="B13265" t="s">
        <v>2</v>
      </c>
      <c r="C13265" s="2">
        <v>44330.199871652418</v>
      </c>
      <c r="D13265" s="34" t="str">
        <f t="shared" si="621"/>
        <v>пятница</v>
      </c>
      <c r="E13265" s="35">
        <f t="shared" si="622"/>
        <v>4</v>
      </c>
      <c r="F13265" s="32" t="str">
        <f t="shared" si="623"/>
        <v>НОЧЬ</v>
      </c>
    </row>
    <row r="13266" spans="1:6" ht="19.5" x14ac:dyDescent="0.25">
      <c r="A13266">
        <v>320812</v>
      </c>
      <c r="B13266" t="s">
        <v>7</v>
      </c>
      <c r="C13266" s="2">
        <v>44365.972746937325</v>
      </c>
      <c r="D13266" s="34" t="str">
        <f t="shared" si="621"/>
        <v>пятница</v>
      </c>
      <c r="E13266" s="35">
        <f t="shared" si="622"/>
        <v>23</v>
      </c>
      <c r="F13266" s="32" t="str">
        <f t="shared" si="623"/>
        <v>ВЕЧЕР</v>
      </c>
    </row>
    <row r="13267" spans="1:6" ht="19.5" x14ac:dyDescent="0.25">
      <c r="A13267">
        <v>320879</v>
      </c>
      <c r="B13267" t="s">
        <v>3</v>
      </c>
      <c r="C13267" s="2">
        <v>44373.835565954418</v>
      </c>
      <c r="D13267" s="34" t="str">
        <f t="shared" si="621"/>
        <v>суббота</v>
      </c>
      <c r="E13267" s="35">
        <f t="shared" si="622"/>
        <v>20</v>
      </c>
      <c r="F13267" s="32" t="str">
        <f t="shared" si="623"/>
        <v>ВЕЧЕР</v>
      </c>
    </row>
    <row r="13268" spans="1:6" ht="19.5" x14ac:dyDescent="0.25">
      <c r="A13268">
        <v>320947</v>
      </c>
      <c r="B13268" t="s">
        <v>2</v>
      </c>
      <c r="C13268" s="2">
        <v>44346.140749501421</v>
      </c>
      <c r="D13268" s="34" t="str">
        <f t="shared" si="621"/>
        <v>воскресенье</v>
      </c>
      <c r="E13268" s="35">
        <f t="shared" si="622"/>
        <v>3</v>
      </c>
      <c r="F13268" s="32" t="str">
        <f t="shared" si="623"/>
        <v>НОЧЬ</v>
      </c>
    </row>
    <row r="13269" spans="1:6" ht="19.5" x14ac:dyDescent="0.25">
      <c r="A13269">
        <v>320963</v>
      </c>
      <c r="B13269" t="s">
        <v>7</v>
      </c>
      <c r="C13269" s="2">
        <v>44315.272589066954</v>
      </c>
      <c r="D13269" s="34" t="str">
        <f t="shared" si="621"/>
        <v>четверг</v>
      </c>
      <c r="E13269" s="35">
        <f t="shared" si="622"/>
        <v>6</v>
      </c>
      <c r="F13269" s="32" t="str">
        <f t="shared" si="623"/>
        <v>НОЧЬ</v>
      </c>
    </row>
    <row r="13270" spans="1:6" ht="19.5" x14ac:dyDescent="0.25">
      <c r="A13270">
        <v>320979</v>
      </c>
      <c r="B13270" t="s">
        <v>7</v>
      </c>
      <c r="C13270" s="2">
        <v>44308.280740170943</v>
      </c>
      <c r="D13270" s="34" t="str">
        <f t="shared" si="621"/>
        <v>четверг</v>
      </c>
      <c r="E13270" s="35">
        <f t="shared" si="622"/>
        <v>6</v>
      </c>
      <c r="F13270" s="32" t="str">
        <f t="shared" si="623"/>
        <v>НОЧЬ</v>
      </c>
    </row>
    <row r="13271" spans="1:6" ht="19.5" x14ac:dyDescent="0.25">
      <c r="A13271">
        <v>321029</v>
      </c>
      <c r="B13271" t="s">
        <v>5</v>
      </c>
      <c r="C13271" s="2">
        <v>44420.797468447294</v>
      </c>
      <c r="D13271" s="34" t="str">
        <f t="shared" si="621"/>
        <v>четверг</v>
      </c>
      <c r="E13271" s="35">
        <f t="shared" si="622"/>
        <v>19</v>
      </c>
      <c r="F13271" s="32" t="str">
        <f t="shared" si="623"/>
        <v>ВЕЧЕР</v>
      </c>
    </row>
    <row r="13272" spans="1:6" ht="19.5" x14ac:dyDescent="0.25">
      <c r="A13272">
        <v>321042</v>
      </c>
      <c r="B13272" t="s">
        <v>5</v>
      </c>
      <c r="C13272" s="2">
        <v>44340.272459935906</v>
      </c>
      <c r="D13272" s="34" t="str">
        <f t="shared" si="621"/>
        <v>понедельник</v>
      </c>
      <c r="E13272" s="35">
        <f t="shared" si="622"/>
        <v>6</v>
      </c>
      <c r="F13272" s="32" t="str">
        <f t="shared" si="623"/>
        <v>НОЧЬ</v>
      </c>
    </row>
    <row r="13273" spans="1:6" ht="19.5" x14ac:dyDescent="0.25">
      <c r="A13273">
        <v>321044</v>
      </c>
      <c r="B13273" t="s">
        <v>8</v>
      </c>
      <c r="C13273" s="2">
        <v>44406.723954344736</v>
      </c>
      <c r="D13273" s="34" t="str">
        <f t="shared" si="621"/>
        <v>четверг</v>
      </c>
      <c r="E13273" s="35">
        <f t="shared" si="622"/>
        <v>17</v>
      </c>
      <c r="F13273" s="32" t="str">
        <f t="shared" si="623"/>
        <v>ДЕНЬ</v>
      </c>
    </row>
    <row r="13274" spans="1:6" ht="19.5" x14ac:dyDescent="0.25">
      <c r="A13274">
        <v>321055</v>
      </c>
      <c r="B13274" t="s">
        <v>5</v>
      </c>
      <c r="C13274" s="2">
        <v>44313.805798539885</v>
      </c>
      <c r="D13274" s="34" t="str">
        <f t="shared" si="621"/>
        <v>вторник</v>
      </c>
      <c r="E13274" s="35">
        <f t="shared" si="622"/>
        <v>19</v>
      </c>
      <c r="F13274" s="32" t="str">
        <f t="shared" si="623"/>
        <v>ВЕЧЕР</v>
      </c>
    </row>
    <row r="13275" spans="1:6" ht="19.5" x14ac:dyDescent="0.25">
      <c r="A13275">
        <v>321060</v>
      </c>
      <c r="B13275" t="s">
        <v>6</v>
      </c>
      <c r="C13275" s="2">
        <v>44370.749126246439</v>
      </c>
      <c r="D13275" s="34" t="str">
        <f t="shared" si="621"/>
        <v>среда</v>
      </c>
      <c r="E13275" s="35">
        <f t="shared" si="622"/>
        <v>17</v>
      </c>
      <c r="F13275" s="32" t="str">
        <f t="shared" si="623"/>
        <v>ДЕНЬ</v>
      </c>
    </row>
    <row r="13276" spans="1:6" ht="19.5" x14ac:dyDescent="0.25">
      <c r="A13276">
        <v>321089</v>
      </c>
      <c r="B13276" t="s">
        <v>7</v>
      </c>
      <c r="C13276" s="2">
        <v>44315.780058475786</v>
      </c>
      <c r="D13276" s="34" t="str">
        <f t="shared" si="621"/>
        <v>четверг</v>
      </c>
      <c r="E13276" s="35">
        <f t="shared" si="622"/>
        <v>18</v>
      </c>
      <c r="F13276" s="32" t="str">
        <f t="shared" si="623"/>
        <v>ДЕНЬ</v>
      </c>
    </row>
    <row r="13277" spans="1:6" ht="19.5" x14ac:dyDescent="0.25">
      <c r="A13277">
        <v>321096</v>
      </c>
      <c r="B13277" t="s">
        <v>18</v>
      </c>
      <c r="C13277" s="2">
        <v>44343.847256659552</v>
      </c>
      <c r="D13277" s="34" t="str">
        <f t="shared" si="621"/>
        <v>четверг</v>
      </c>
      <c r="E13277" s="35">
        <f t="shared" si="622"/>
        <v>20</v>
      </c>
      <c r="F13277" s="32" t="str">
        <f t="shared" si="623"/>
        <v>ВЕЧЕР</v>
      </c>
    </row>
    <row r="13278" spans="1:6" ht="19.5" x14ac:dyDescent="0.25">
      <c r="A13278">
        <v>321107</v>
      </c>
      <c r="B13278" t="s">
        <v>5</v>
      </c>
      <c r="C13278" s="2">
        <v>44375.074560612535</v>
      </c>
      <c r="D13278" s="34" t="str">
        <f t="shared" si="621"/>
        <v>понедельник</v>
      </c>
      <c r="E13278" s="35">
        <f t="shared" si="622"/>
        <v>1</v>
      </c>
      <c r="F13278" s="32" t="str">
        <f t="shared" si="623"/>
        <v>НОЧЬ</v>
      </c>
    </row>
    <row r="13279" spans="1:6" ht="19.5" x14ac:dyDescent="0.25">
      <c r="A13279">
        <v>321159</v>
      </c>
      <c r="B13279" t="s">
        <v>2</v>
      </c>
      <c r="C13279" s="2">
        <v>44342.687462642447</v>
      </c>
      <c r="D13279" s="34" t="str">
        <f t="shared" si="621"/>
        <v>среда</v>
      </c>
      <c r="E13279" s="35">
        <f t="shared" si="622"/>
        <v>16</v>
      </c>
      <c r="F13279" s="32" t="str">
        <f t="shared" si="623"/>
        <v>ДЕНЬ</v>
      </c>
    </row>
    <row r="13280" spans="1:6" ht="19.5" x14ac:dyDescent="0.25">
      <c r="A13280">
        <v>321160</v>
      </c>
      <c r="B13280" t="s">
        <v>2</v>
      </c>
      <c r="C13280" s="2">
        <v>44404.740673076922</v>
      </c>
      <c r="D13280" s="34" t="str">
        <f t="shared" si="621"/>
        <v>вторник</v>
      </c>
      <c r="E13280" s="35">
        <f t="shared" si="622"/>
        <v>17</v>
      </c>
      <c r="F13280" s="32" t="str">
        <f t="shared" si="623"/>
        <v>ДЕНЬ</v>
      </c>
    </row>
    <row r="13281" spans="1:6" ht="19.5" x14ac:dyDescent="0.25">
      <c r="A13281">
        <v>321297</v>
      </c>
      <c r="B13281" t="s">
        <v>7</v>
      </c>
      <c r="C13281" s="2">
        <v>44360.766197151002</v>
      </c>
      <c r="D13281" s="34" t="str">
        <f t="shared" si="621"/>
        <v>воскресенье</v>
      </c>
      <c r="E13281" s="35">
        <f t="shared" si="622"/>
        <v>18</v>
      </c>
      <c r="F13281" s="32" t="str">
        <f t="shared" si="623"/>
        <v>ДЕНЬ</v>
      </c>
    </row>
    <row r="13282" spans="1:6" ht="19.5" x14ac:dyDescent="0.25">
      <c r="A13282">
        <v>321320</v>
      </c>
      <c r="B13282" t="s">
        <v>3</v>
      </c>
      <c r="C13282" s="2">
        <v>44309.356035790595</v>
      </c>
      <c r="D13282" s="34" t="str">
        <f t="shared" si="621"/>
        <v>пятница</v>
      </c>
      <c r="E13282" s="35">
        <f t="shared" si="622"/>
        <v>8</v>
      </c>
      <c r="F13282" s="32" t="str">
        <f t="shared" si="623"/>
        <v>УТРО</v>
      </c>
    </row>
    <row r="13283" spans="1:6" ht="19.5" x14ac:dyDescent="0.25">
      <c r="A13283">
        <v>321322</v>
      </c>
      <c r="B13283" t="s">
        <v>3</v>
      </c>
      <c r="C13283" s="2">
        <v>44344.003442770663</v>
      </c>
      <c r="D13283" s="34" t="str">
        <f t="shared" si="621"/>
        <v>пятница</v>
      </c>
      <c r="E13283" s="35">
        <f t="shared" si="622"/>
        <v>0</v>
      </c>
      <c r="F13283" s="32" t="str">
        <f t="shared" si="623"/>
        <v>НОЧЬ</v>
      </c>
    </row>
    <row r="13284" spans="1:6" ht="19.5" x14ac:dyDescent="0.25">
      <c r="A13284">
        <v>321329</v>
      </c>
      <c r="B13284" t="s">
        <v>7</v>
      </c>
      <c r="C13284" s="2">
        <v>44316.257527528491</v>
      </c>
      <c r="D13284" s="34" t="str">
        <f t="shared" si="621"/>
        <v>пятница</v>
      </c>
      <c r="E13284" s="35">
        <f t="shared" si="622"/>
        <v>6</v>
      </c>
      <c r="F13284" s="32" t="str">
        <f t="shared" si="623"/>
        <v>НОЧЬ</v>
      </c>
    </row>
    <row r="13285" spans="1:6" ht="19.5" x14ac:dyDescent="0.25">
      <c r="A13285">
        <v>321367</v>
      </c>
      <c r="B13285" t="s">
        <v>2</v>
      </c>
      <c r="C13285" s="2">
        <v>44340.789221688035</v>
      </c>
      <c r="D13285" s="34" t="str">
        <f t="shared" si="621"/>
        <v>понедельник</v>
      </c>
      <c r="E13285" s="35">
        <f t="shared" si="622"/>
        <v>18</v>
      </c>
      <c r="F13285" s="32" t="str">
        <f t="shared" si="623"/>
        <v>ДЕНЬ</v>
      </c>
    </row>
    <row r="13286" spans="1:6" ht="19.5" x14ac:dyDescent="0.25">
      <c r="A13286">
        <v>321397</v>
      </c>
      <c r="B13286" t="s">
        <v>3</v>
      </c>
      <c r="C13286" s="2">
        <v>44324.397076745008</v>
      </c>
      <c r="D13286" s="34" t="str">
        <f t="shared" si="621"/>
        <v>суббота</v>
      </c>
      <c r="E13286" s="35">
        <f t="shared" si="622"/>
        <v>9</v>
      </c>
      <c r="F13286" s="32" t="str">
        <f t="shared" si="623"/>
        <v>УТРО</v>
      </c>
    </row>
    <row r="13287" spans="1:6" ht="19.5" x14ac:dyDescent="0.25">
      <c r="A13287">
        <v>321412</v>
      </c>
      <c r="B13287" t="s">
        <v>2</v>
      </c>
      <c r="C13287" s="2">
        <v>44344.698681873218</v>
      </c>
      <c r="D13287" s="34" t="str">
        <f t="shared" si="621"/>
        <v>пятница</v>
      </c>
      <c r="E13287" s="35">
        <f t="shared" si="622"/>
        <v>16</v>
      </c>
      <c r="F13287" s="32" t="str">
        <f t="shared" si="623"/>
        <v>ДЕНЬ</v>
      </c>
    </row>
    <row r="13288" spans="1:6" ht="19.5" x14ac:dyDescent="0.25">
      <c r="A13288">
        <v>321431</v>
      </c>
      <c r="B13288" t="s">
        <v>7</v>
      </c>
      <c r="C13288" s="2">
        <v>44298.136245334754</v>
      </c>
      <c r="D13288" s="34" t="str">
        <f t="shared" si="621"/>
        <v>понедельник</v>
      </c>
      <c r="E13288" s="35">
        <f t="shared" si="622"/>
        <v>3</v>
      </c>
      <c r="F13288" s="32" t="str">
        <f t="shared" si="623"/>
        <v>НОЧЬ</v>
      </c>
    </row>
    <row r="13289" spans="1:6" ht="19.5" x14ac:dyDescent="0.25">
      <c r="A13289">
        <v>321460</v>
      </c>
      <c r="B13289" t="s">
        <v>2</v>
      </c>
      <c r="C13289" s="2">
        <v>44366.043282086895</v>
      </c>
      <c r="D13289" s="34" t="str">
        <f t="shared" si="621"/>
        <v>суббота</v>
      </c>
      <c r="E13289" s="35">
        <f t="shared" si="622"/>
        <v>1</v>
      </c>
      <c r="F13289" s="32" t="str">
        <f t="shared" si="623"/>
        <v>НОЧЬ</v>
      </c>
    </row>
    <row r="13290" spans="1:6" ht="19.5" x14ac:dyDescent="0.25">
      <c r="A13290">
        <v>321473</v>
      </c>
      <c r="B13290" t="s">
        <v>5</v>
      </c>
      <c r="C13290" s="2">
        <v>44344.245225391736</v>
      </c>
      <c r="D13290" s="34" t="str">
        <f t="shared" si="621"/>
        <v>пятница</v>
      </c>
      <c r="E13290" s="35">
        <f t="shared" si="622"/>
        <v>5</v>
      </c>
      <c r="F13290" s="32" t="str">
        <f t="shared" si="623"/>
        <v>НОЧЬ</v>
      </c>
    </row>
    <row r="13291" spans="1:6" ht="19.5" x14ac:dyDescent="0.25">
      <c r="A13291">
        <v>321503</v>
      </c>
      <c r="B13291" t="s">
        <v>3</v>
      </c>
      <c r="C13291" s="2">
        <v>44309.224323682334</v>
      </c>
      <c r="D13291" s="34" t="str">
        <f t="shared" si="621"/>
        <v>пятница</v>
      </c>
      <c r="E13291" s="35">
        <f t="shared" si="622"/>
        <v>5</v>
      </c>
      <c r="F13291" s="32" t="str">
        <f t="shared" si="623"/>
        <v>НОЧЬ</v>
      </c>
    </row>
    <row r="13292" spans="1:6" ht="19.5" x14ac:dyDescent="0.25">
      <c r="A13292">
        <v>321508</v>
      </c>
      <c r="B13292" t="s">
        <v>5</v>
      </c>
      <c r="C13292" s="2">
        <v>44297.87542147436</v>
      </c>
      <c r="D13292" s="34" t="str">
        <f t="shared" si="621"/>
        <v>воскресенье</v>
      </c>
      <c r="E13292" s="35">
        <f t="shared" si="622"/>
        <v>21</v>
      </c>
      <c r="F13292" s="32" t="str">
        <f t="shared" si="623"/>
        <v>ВЕЧЕР</v>
      </c>
    </row>
    <row r="13293" spans="1:6" ht="19.5" x14ac:dyDescent="0.25">
      <c r="A13293">
        <v>321531</v>
      </c>
      <c r="B13293" t="s">
        <v>5</v>
      </c>
      <c r="C13293" s="2">
        <v>44313.734257799144</v>
      </c>
      <c r="D13293" s="34" t="str">
        <f t="shared" si="621"/>
        <v>вторник</v>
      </c>
      <c r="E13293" s="35">
        <f t="shared" si="622"/>
        <v>17</v>
      </c>
      <c r="F13293" s="32" t="str">
        <f t="shared" si="623"/>
        <v>ДЕНЬ</v>
      </c>
    </row>
    <row r="13294" spans="1:6" ht="19.5" x14ac:dyDescent="0.25">
      <c r="A13294">
        <v>321533</v>
      </c>
      <c r="B13294" t="s">
        <v>9</v>
      </c>
      <c r="C13294" s="2">
        <v>44403.290377670935</v>
      </c>
      <c r="D13294" s="34" t="str">
        <f t="shared" si="621"/>
        <v>понедельник</v>
      </c>
      <c r="E13294" s="35">
        <f t="shared" si="622"/>
        <v>6</v>
      </c>
      <c r="F13294" s="32" t="str">
        <f t="shared" si="623"/>
        <v>НОЧЬ</v>
      </c>
    </row>
    <row r="13295" spans="1:6" ht="19.5" x14ac:dyDescent="0.25">
      <c r="A13295">
        <v>321537</v>
      </c>
      <c r="B13295" t="s">
        <v>2</v>
      </c>
      <c r="C13295" s="2">
        <v>44300.671060576919</v>
      </c>
      <c r="D13295" s="34" t="str">
        <f t="shared" si="621"/>
        <v>среда</v>
      </c>
      <c r="E13295" s="35">
        <f t="shared" si="622"/>
        <v>16</v>
      </c>
      <c r="F13295" s="32" t="str">
        <f t="shared" si="623"/>
        <v>ДЕНЬ</v>
      </c>
    </row>
    <row r="13296" spans="1:6" ht="19.5" x14ac:dyDescent="0.25">
      <c r="A13296">
        <v>321622</v>
      </c>
      <c r="B13296" t="s">
        <v>2</v>
      </c>
      <c r="C13296" s="2">
        <v>44310.553523575494</v>
      </c>
      <c r="D13296" s="34" t="str">
        <f t="shared" si="621"/>
        <v>суббота</v>
      </c>
      <c r="E13296" s="35">
        <f t="shared" si="622"/>
        <v>13</v>
      </c>
      <c r="F13296" s="32" t="str">
        <f t="shared" si="623"/>
        <v>ДЕНЬ</v>
      </c>
    </row>
    <row r="13297" spans="1:6" ht="19.5" x14ac:dyDescent="0.25">
      <c r="A13297">
        <v>321634</v>
      </c>
      <c r="B13297" t="s">
        <v>5</v>
      </c>
      <c r="C13297" s="2">
        <v>44338.800371153848</v>
      </c>
      <c r="D13297" s="34" t="str">
        <f t="shared" si="621"/>
        <v>суббота</v>
      </c>
      <c r="E13297" s="35">
        <f t="shared" si="622"/>
        <v>19</v>
      </c>
      <c r="F13297" s="32" t="str">
        <f t="shared" si="623"/>
        <v>ВЕЧЕР</v>
      </c>
    </row>
    <row r="13298" spans="1:6" ht="19.5" x14ac:dyDescent="0.25">
      <c r="A13298">
        <v>321645</v>
      </c>
      <c r="B13298" t="s">
        <v>6</v>
      </c>
      <c r="C13298" s="2">
        <v>44387.59527236467</v>
      </c>
      <c r="D13298" s="34" t="str">
        <f t="shared" si="621"/>
        <v>суббота</v>
      </c>
      <c r="E13298" s="35">
        <f t="shared" si="622"/>
        <v>14</v>
      </c>
      <c r="F13298" s="32" t="str">
        <f t="shared" si="623"/>
        <v>ДЕНЬ</v>
      </c>
    </row>
    <row r="13299" spans="1:6" ht="19.5" x14ac:dyDescent="0.25">
      <c r="A13299">
        <v>321696</v>
      </c>
      <c r="B13299" t="s">
        <v>6</v>
      </c>
      <c r="C13299" s="2">
        <v>44307.898592058402</v>
      </c>
      <c r="D13299" s="34" t="str">
        <f t="shared" si="621"/>
        <v>среда</v>
      </c>
      <c r="E13299" s="35">
        <f t="shared" si="622"/>
        <v>21</v>
      </c>
      <c r="F13299" s="32" t="str">
        <f t="shared" si="623"/>
        <v>ВЕЧЕР</v>
      </c>
    </row>
    <row r="13300" spans="1:6" ht="19.5" x14ac:dyDescent="0.25">
      <c r="A13300">
        <v>321702</v>
      </c>
      <c r="B13300" t="s">
        <v>2</v>
      </c>
      <c r="C13300" s="2">
        <v>44346.515213319086</v>
      </c>
      <c r="D13300" s="34" t="str">
        <f t="shared" si="621"/>
        <v>воскресенье</v>
      </c>
      <c r="E13300" s="35">
        <f t="shared" si="622"/>
        <v>12</v>
      </c>
      <c r="F13300" s="32" t="str">
        <f t="shared" si="623"/>
        <v>УТРО</v>
      </c>
    </row>
    <row r="13301" spans="1:6" ht="19.5" x14ac:dyDescent="0.25">
      <c r="A13301">
        <v>321708</v>
      </c>
      <c r="B13301" t="s">
        <v>12</v>
      </c>
      <c r="C13301" s="2">
        <v>44295.634599002849</v>
      </c>
      <c r="D13301" s="34" t="str">
        <f t="shared" si="621"/>
        <v>пятница</v>
      </c>
      <c r="E13301" s="35">
        <f t="shared" si="622"/>
        <v>15</v>
      </c>
      <c r="F13301" s="32" t="str">
        <f t="shared" si="623"/>
        <v>ДЕНЬ</v>
      </c>
    </row>
    <row r="13302" spans="1:6" ht="19.5" x14ac:dyDescent="0.25">
      <c r="A13302">
        <v>321774</v>
      </c>
      <c r="B13302" t="s">
        <v>7</v>
      </c>
      <c r="C13302" s="2">
        <v>44311.367983689459</v>
      </c>
      <c r="D13302" s="34" t="str">
        <f t="shared" si="621"/>
        <v>воскресенье</v>
      </c>
      <c r="E13302" s="35">
        <f t="shared" si="622"/>
        <v>8</v>
      </c>
      <c r="F13302" s="32" t="str">
        <f t="shared" si="623"/>
        <v>УТРО</v>
      </c>
    </row>
    <row r="13303" spans="1:6" ht="19.5" x14ac:dyDescent="0.25">
      <c r="A13303">
        <v>321784</v>
      </c>
      <c r="B13303" t="s">
        <v>16</v>
      </c>
      <c r="C13303" s="2">
        <v>44385.230203881765</v>
      </c>
      <c r="D13303" s="34" t="str">
        <f t="shared" si="621"/>
        <v>четверг</v>
      </c>
      <c r="E13303" s="35">
        <f t="shared" si="622"/>
        <v>5</v>
      </c>
      <c r="F13303" s="32" t="str">
        <f t="shared" si="623"/>
        <v>НОЧЬ</v>
      </c>
    </row>
    <row r="13304" spans="1:6" ht="19.5" x14ac:dyDescent="0.25">
      <c r="A13304">
        <v>321798</v>
      </c>
      <c r="B13304" t="s">
        <v>5</v>
      </c>
      <c r="C13304" s="2">
        <v>44316.677905769233</v>
      </c>
      <c r="D13304" s="34" t="str">
        <f t="shared" si="621"/>
        <v>пятница</v>
      </c>
      <c r="E13304" s="35">
        <f t="shared" si="622"/>
        <v>16</v>
      </c>
      <c r="F13304" s="32" t="str">
        <f t="shared" si="623"/>
        <v>ДЕНЬ</v>
      </c>
    </row>
    <row r="13305" spans="1:6" ht="19.5" x14ac:dyDescent="0.25">
      <c r="A13305">
        <v>321811</v>
      </c>
      <c r="B13305" t="s">
        <v>2</v>
      </c>
      <c r="C13305" s="2">
        <v>44308.789962642455</v>
      </c>
      <c r="D13305" s="34" t="str">
        <f t="shared" si="621"/>
        <v>четверг</v>
      </c>
      <c r="E13305" s="35">
        <f t="shared" si="622"/>
        <v>18</v>
      </c>
      <c r="F13305" s="32" t="str">
        <f t="shared" si="623"/>
        <v>ДЕНЬ</v>
      </c>
    </row>
    <row r="13306" spans="1:6" ht="19.5" x14ac:dyDescent="0.25">
      <c r="A13306">
        <v>321830</v>
      </c>
      <c r="B13306" t="s">
        <v>7</v>
      </c>
      <c r="C13306" s="2">
        <v>44343.467049216524</v>
      </c>
      <c r="D13306" s="34" t="str">
        <f t="shared" si="621"/>
        <v>четверг</v>
      </c>
      <c r="E13306" s="35">
        <f t="shared" si="622"/>
        <v>11</v>
      </c>
      <c r="F13306" s="32" t="str">
        <f t="shared" si="623"/>
        <v>УТРО</v>
      </c>
    </row>
    <row r="13307" spans="1:6" ht="19.5" x14ac:dyDescent="0.25">
      <c r="A13307">
        <v>321865</v>
      </c>
      <c r="B13307" t="s">
        <v>2</v>
      </c>
      <c r="C13307" s="2">
        <v>44294.788353418808</v>
      </c>
      <c r="D13307" s="34" t="str">
        <f t="shared" si="621"/>
        <v>четверг</v>
      </c>
      <c r="E13307" s="35">
        <f t="shared" si="622"/>
        <v>18</v>
      </c>
      <c r="F13307" s="32" t="str">
        <f t="shared" si="623"/>
        <v>ДЕНЬ</v>
      </c>
    </row>
    <row r="13308" spans="1:6" ht="19.5" x14ac:dyDescent="0.25">
      <c r="A13308">
        <v>321867</v>
      </c>
      <c r="B13308" t="s">
        <v>2</v>
      </c>
      <c r="C13308" s="2">
        <v>44319.377625819085</v>
      </c>
      <c r="D13308" s="34" t="str">
        <f t="shared" si="621"/>
        <v>понедельник</v>
      </c>
      <c r="E13308" s="35">
        <f t="shared" si="622"/>
        <v>9</v>
      </c>
      <c r="F13308" s="32" t="str">
        <f t="shared" si="623"/>
        <v>УТРО</v>
      </c>
    </row>
    <row r="13309" spans="1:6" ht="19.5" x14ac:dyDescent="0.25">
      <c r="A13309">
        <v>321891</v>
      </c>
      <c r="B13309" t="s">
        <v>3</v>
      </c>
      <c r="C13309" s="2">
        <v>44375.551306160967</v>
      </c>
      <c r="D13309" s="34" t="str">
        <f t="shared" si="621"/>
        <v>понедельник</v>
      </c>
      <c r="E13309" s="35">
        <f t="shared" si="622"/>
        <v>13</v>
      </c>
      <c r="F13309" s="32" t="str">
        <f t="shared" si="623"/>
        <v>ДЕНЬ</v>
      </c>
    </row>
    <row r="13310" spans="1:6" ht="19.5" x14ac:dyDescent="0.25">
      <c r="A13310">
        <v>321906</v>
      </c>
      <c r="B13310" t="s">
        <v>17</v>
      </c>
      <c r="C13310" s="2">
        <v>44340.35421036325</v>
      </c>
      <c r="D13310" s="34" t="str">
        <f t="shared" si="621"/>
        <v>понедельник</v>
      </c>
      <c r="E13310" s="35">
        <f t="shared" si="622"/>
        <v>8</v>
      </c>
      <c r="F13310" s="32" t="str">
        <f t="shared" si="623"/>
        <v>УТРО</v>
      </c>
    </row>
    <row r="13311" spans="1:6" ht="19.5" x14ac:dyDescent="0.25">
      <c r="A13311">
        <v>321921</v>
      </c>
      <c r="B13311" t="s">
        <v>5</v>
      </c>
      <c r="C13311" s="2">
        <v>44310.379692806266</v>
      </c>
      <c r="D13311" s="34" t="str">
        <f t="shared" si="621"/>
        <v>суббота</v>
      </c>
      <c r="E13311" s="35">
        <f t="shared" si="622"/>
        <v>9</v>
      </c>
      <c r="F13311" s="32" t="str">
        <f t="shared" si="623"/>
        <v>УТРО</v>
      </c>
    </row>
    <row r="13312" spans="1:6" ht="19.5" x14ac:dyDescent="0.25">
      <c r="A13312">
        <v>321998</v>
      </c>
      <c r="B13312" t="s">
        <v>2</v>
      </c>
      <c r="C13312" s="2">
        <v>44303.667390669514</v>
      </c>
      <c r="D13312" s="34" t="str">
        <f t="shared" si="621"/>
        <v>суббота</v>
      </c>
      <c r="E13312" s="35">
        <f t="shared" si="622"/>
        <v>16</v>
      </c>
      <c r="F13312" s="32" t="str">
        <f t="shared" si="623"/>
        <v>ДЕНЬ</v>
      </c>
    </row>
    <row r="13313" spans="1:6" ht="19.5" x14ac:dyDescent="0.25">
      <c r="A13313">
        <v>322010</v>
      </c>
      <c r="B13313" t="s">
        <v>2</v>
      </c>
      <c r="C13313" s="2">
        <v>44374.978430947289</v>
      </c>
      <c r="D13313" s="34" t="str">
        <f t="shared" si="621"/>
        <v>воскресенье</v>
      </c>
      <c r="E13313" s="35">
        <f t="shared" si="622"/>
        <v>23</v>
      </c>
      <c r="F13313" s="32" t="str">
        <f t="shared" si="623"/>
        <v>ВЕЧЕР</v>
      </c>
    </row>
    <row r="13314" spans="1:6" ht="19.5" x14ac:dyDescent="0.25">
      <c r="A13314">
        <v>322040</v>
      </c>
      <c r="B13314" t="s">
        <v>2</v>
      </c>
      <c r="C13314" s="2">
        <v>44375.050734437318</v>
      </c>
      <c r="D13314" s="34" t="str">
        <f t="shared" si="621"/>
        <v>понедельник</v>
      </c>
      <c r="E13314" s="35">
        <f t="shared" si="622"/>
        <v>1</v>
      </c>
      <c r="F13314" s="32" t="str">
        <f t="shared" si="623"/>
        <v>НОЧЬ</v>
      </c>
    </row>
    <row r="13315" spans="1:6" ht="19.5" x14ac:dyDescent="0.25">
      <c r="A13315">
        <v>322045</v>
      </c>
      <c r="B13315" t="s">
        <v>5</v>
      </c>
      <c r="C13315" s="2">
        <v>44293.95918742878</v>
      </c>
      <c r="D13315" s="34" t="str">
        <f t="shared" ref="D13315:D13378" si="624">TEXT(C13315,"ДДДД")</f>
        <v>среда</v>
      </c>
      <c r="E13315" s="35">
        <f t="shared" ref="E13315:E13378" si="625">HOUR(C13315)</f>
        <v>23</v>
      </c>
      <c r="F13315" s="32" t="str">
        <f t="shared" ref="F13315:F13378" si="626">IF(E13315&lt;=6,"НОЧЬ",IF(E13315&lt;=12,"УТРО",IF(E13315&lt;=18,"ДЕНЬ",IF(E13315&lt;=23,"ВЕЧЕР"))))</f>
        <v>ВЕЧЕР</v>
      </c>
    </row>
    <row r="13316" spans="1:6" ht="19.5" x14ac:dyDescent="0.25">
      <c r="A13316">
        <v>322063</v>
      </c>
      <c r="B13316" t="s">
        <v>2</v>
      </c>
      <c r="C13316" s="2">
        <v>44369.132548789181</v>
      </c>
      <c r="D13316" s="34" t="str">
        <f t="shared" si="624"/>
        <v>вторник</v>
      </c>
      <c r="E13316" s="35">
        <f t="shared" si="625"/>
        <v>3</v>
      </c>
      <c r="F13316" s="32" t="str">
        <f t="shared" si="626"/>
        <v>НОЧЬ</v>
      </c>
    </row>
    <row r="13317" spans="1:6" ht="19.5" x14ac:dyDescent="0.25">
      <c r="A13317">
        <v>322144</v>
      </c>
      <c r="B13317" t="s">
        <v>5</v>
      </c>
      <c r="C13317" s="2">
        <v>44314.470215954425</v>
      </c>
      <c r="D13317" s="34" t="str">
        <f t="shared" si="624"/>
        <v>среда</v>
      </c>
      <c r="E13317" s="35">
        <f t="shared" si="625"/>
        <v>11</v>
      </c>
      <c r="F13317" s="32" t="str">
        <f t="shared" si="626"/>
        <v>УТРО</v>
      </c>
    </row>
    <row r="13318" spans="1:6" ht="19.5" x14ac:dyDescent="0.25">
      <c r="A13318">
        <v>322154</v>
      </c>
      <c r="B13318" t="s">
        <v>2</v>
      </c>
      <c r="C13318" s="2">
        <v>44319.697051780626</v>
      </c>
      <c r="D13318" s="34" t="str">
        <f t="shared" si="624"/>
        <v>понедельник</v>
      </c>
      <c r="E13318" s="35">
        <f t="shared" si="625"/>
        <v>16</v>
      </c>
      <c r="F13318" s="32" t="str">
        <f t="shared" si="626"/>
        <v>ДЕНЬ</v>
      </c>
    </row>
    <row r="13319" spans="1:6" ht="19.5" x14ac:dyDescent="0.25">
      <c r="A13319">
        <v>322162</v>
      </c>
      <c r="B13319" t="s">
        <v>2</v>
      </c>
      <c r="C13319" s="2">
        <v>44344.609696901716</v>
      </c>
      <c r="D13319" s="34" t="str">
        <f t="shared" si="624"/>
        <v>пятница</v>
      </c>
      <c r="E13319" s="35">
        <f t="shared" si="625"/>
        <v>14</v>
      </c>
      <c r="F13319" s="32" t="str">
        <f t="shared" si="626"/>
        <v>ДЕНЬ</v>
      </c>
    </row>
    <row r="13320" spans="1:6" ht="19.5" x14ac:dyDescent="0.25">
      <c r="A13320">
        <v>322221</v>
      </c>
      <c r="B13320" t="s">
        <v>3</v>
      </c>
      <c r="C13320" s="2">
        <v>44406.858924715103</v>
      </c>
      <c r="D13320" s="34" t="str">
        <f t="shared" si="624"/>
        <v>четверг</v>
      </c>
      <c r="E13320" s="35">
        <f t="shared" si="625"/>
        <v>20</v>
      </c>
      <c r="F13320" s="32" t="str">
        <f t="shared" si="626"/>
        <v>ВЕЧЕР</v>
      </c>
    </row>
    <row r="13321" spans="1:6" ht="19.5" x14ac:dyDescent="0.25">
      <c r="A13321">
        <v>322254</v>
      </c>
      <c r="B13321" t="s">
        <v>5</v>
      </c>
      <c r="C13321" s="2">
        <v>44373.33980940171</v>
      </c>
      <c r="D13321" s="34" t="str">
        <f t="shared" si="624"/>
        <v>суббота</v>
      </c>
      <c r="E13321" s="35">
        <f t="shared" si="625"/>
        <v>8</v>
      </c>
      <c r="F13321" s="32" t="str">
        <f t="shared" si="626"/>
        <v>УТРО</v>
      </c>
    </row>
    <row r="13322" spans="1:6" ht="19.5" x14ac:dyDescent="0.25">
      <c r="A13322">
        <v>322292</v>
      </c>
      <c r="B13322" t="s">
        <v>7</v>
      </c>
      <c r="C13322" s="2">
        <v>44346.832761538462</v>
      </c>
      <c r="D13322" s="34" t="str">
        <f t="shared" si="624"/>
        <v>воскресенье</v>
      </c>
      <c r="E13322" s="35">
        <f t="shared" si="625"/>
        <v>19</v>
      </c>
      <c r="F13322" s="32" t="str">
        <f t="shared" si="626"/>
        <v>ВЕЧЕР</v>
      </c>
    </row>
    <row r="13323" spans="1:6" ht="19.5" x14ac:dyDescent="0.25">
      <c r="A13323">
        <v>322309</v>
      </c>
      <c r="B13323" t="s">
        <v>7</v>
      </c>
      <c r="C13323" s="2">
        <v>44366.682074002849</v>
      </c>
      <c r="D13323" s="34" t="str">
        <f t="shared" si="624"/>
        <v>суббота</v>
      </c>
      <c r="E13323" s="35">
        <f t="shared" si="625"/>
        <v>16</v>
      </c>
      <c r="F13323" s="32" t="str">
        <f t="shared" si="626"/>
        <v>ДЕНЬ</v>
      </c>
    </row>
    <row r="13324" spans="1:6" ht="19.5" x14ac:dyDescent="0.25">
      <c r="A13324">
        <v>322311</v>
      </c>
      <c r="B13324" t="s">
        <v>5</v>
      </c>
      <c r="C13324" s="2">
        <v>44371.581208938747</v>
      </c>
      <c r="D13324" s="34" t="str">
        <f t="shared" si="624"/>
        <v>четверг</v>
      </c>
      <c r="E13324" s="35">
        <f t="shared" si="625"/>
        <v>13</v>
      </c>
      <c r="F13324" s="32" t="str">
        <f t="shared" si="626"/>
        <v>ДЕНЬ</v>
      </c>
    </row>
    <row r="13325" spans="1:6" ht="19.5" x14ac:dyDescent="0.25">
      <c r="A13325">
        <v>322393</v>
      </c>
      <c r="B13325" t="s">
        <v>7</v>
      </c>
      <c r="C13325" s="2">
        <v>44338.859289992884</v>
      </c>
      <c r="D13325" s="34" t="str">
        <f t="shared" si="624"/>
        <v>суббота</v>
      </c>
      <c r="E13325" s="35">
        <f t="shared" si="625"/>
        <v>20</v>
      </c>
      <c r="F13325" s="32" t="str">
        <f t="shared" si="626"/>
        <v>ВЕЧЕР</v>
      </c>
    </row>
    <row r="13326" spans="1:6" ht="19.5" x14ac:dyDescent="0.25">
      <c r="A13326">
        <v>322400</v>
      </c>
      <c r="B13326" t="s">
        <v>2</v>
      </c>
      <c r="C13326" s="2">
        <v>44374.922780199428</v>
      </c>
      <c r="D13326" s="34" t="str">
        <f t="shared" si="624"/>
        <v>воскресенье</v>
      </c>
      <c r="E13326" s="35">
        <f t="shared" si="625"/>
        <v>22</v>
      </c>
      <c r="F13326" s="32" t="str">
        <f t="shared" si="626"/>
        <v>ВЕЧЕР</v>
      </c>
    </row>
    <row r="13327" spans="1:6" ht="19.5" x14ac:dyDescent="0.25">
      <c r="A13327">
        <v>322432</v>
      </c>
      <c r="B13327" t="s">
        <v>13</v>
      </c>
      <c r="C13327" s="2">
        <v>44295.911099216522</v>
      </c>
      <c r="D13327" s="34" t="str">
        <f t="shared" si="624"/>
        <v>пятница</v>
      </c>
      <c r="E13327" s="35">
        <f t="shared" si="625"/>
        <v>21</v>
      </c>
      <c r="F13327" s="32" t="str">
        <f t="shared" si="626"/>
        <v>ВЕЧЕР</v>
      </c>
    </row>
    <row r="13328" spans="1:6" ht="19.5" x14ac:dyDescent="0.25">
      <c r="A13328">
        <v>322457</v>
      </c>
      <c r="B13328" t="s">
        <v>7</v>
      </c>
      <c r="C13328" s="2">
        <v>44346.411955519943</v>
      </c>
      <c r="D13328" s="34" t="str">
        <f t="shared" si="624"/>
        <v>воскресенье</v>
      </c>
      <c r="E13328" s="35">
        <f t="shared" si="625"/>
        <v>9</v>
      </c>
      <c r="F13328" s="32" t="str">
        <f t="shared" si="626"/>
        <v>УТРО</v>
      </c>
    </row>
    <row r="13329" spans="1:6" ht="19.5" x14ac:dyDescent="0.25">
      <c r="A13329">
        <v>322510</v>
      </c>
      <c r="B13329" t="s">
        <v>2</v>
      </c>
      <c r="C13329" s="2">
        <v>44344.829065206555</v>
      </c>
      <c r="D13329" s="34" t="str">
        <f t="shared" si="624"/>
        <v>пятница</v>
      </c>
      <c r="E13329" s="35">
        <f t="shared" si="625"/>
        <v>19</v>
      </c>
      <c r="F13329" s="32" t="str">
        <f t="shared" si="626"/>
        <v>ВЕЧЕР</v>
      </c>
    </row>
    <row r="13330" spans="1:6" ht="19.5" x14ac:dyDescent="0.25">
      <c r="A13330">
        <v>322519</v>
      </c>
      <c r="B13330" t="s">
        <v>7</v>
      </c>
      <c r="C13330" s="2">
        <v>44394.029930769233</v>
      </c>
      <c r="D13330" s="34" t="str">
        <f t="shared" si="624"/>
        <v>суббота</v>
      </c>
      <c r="E13330" s="35">
        <f t="shared" si="625"/>
        <v>0</v>
      </c>
      <c r="F13330" s="32" t="str">
        <f t="shared" si="626"/>
        <v>НОЧЬ</v>
      </c>
    </row>
    <row r="13331" spans="1:6" ht="19.5" x14ac:dyDescent="0.25">
      <c r="A13331">
        <v>322543</v>
      </c>
      <c r="B13331" t="s">
        <v>5</v>
      </c>
      <c r="C13331" s="2">
        <v>44398.104793482904</v>
      </c>
      <c r="D13331" s="34" t="str">
        <f t="shared" si="624"/>
        <v>среда</v>
      </c>
      <c r="E13331" s="35">
        <f t="shared" si="625"/>
        <v>2</v>
      </c>
      <c r="F13331" s="32" t="str">
        <f t="shared" si="626"/>
        <v>НОЧЬ</v>
      </c>
    </row>
    <row r="13332" spans="1:6" ht="19.5" x14ac:dyDescent="0.25">
      <c r="A13332">
        <v>322550</v>
      </c>
      <c r="B13332" t="s">
        <v>5</v>
      </c>
      <c r="C13332" s="2">
        <v>44375.517076068383</v>
      </c>
      <c r="D13332" s="34" t="str">
        <f t="shared" si="624"/>
        <v>понедельник</v>
      </c>
      <c r="E13332" s="35">
        <f t="shared" si="625"/>
        <v>12</v>
      </c>
      <c r="F13332" s="32" t="str">
        <f t="shared" si="626"/>
        <v>УТРО</v>
      </c>
    </row>
    <row r="13333" spans="1:6" ht="19.5" x14ac:dyDescent="0.25">
      <c r="A13333">
        <v>322551</v>
      </c>
      <c r="B13333" t="s">
        <v>3</v>
      </c>
      <c r="C13333" s="2">
        <v>44340.634369123938</v>
      </c>
      <c r="D13333" s="34" t="str">
        <f t="shared" si="624"/>
        <v>понедельник</v>
      </c>
      <c r="E13333" s="35">
        <f t="shared" si="625"/>
        <v>15</v>
      </c>
      <c r="F13333" s="32" t="str">
        <f t="shared" si="626"/>
        <v>ДЕНЬ</v>
      </c>
    </row>
    <row r="13334" spans="1:6" ht="19.5" x14ac:dyDescent="0.25">
      <c r="A13334">
        <v>322563</v>
      </c>
      <c r="B13334" t="s">
        <v>2</v>
      </c>
      <c r="C13334" s="2">
        <v>44382.203200106844</v>
      </c>
      <c r="D13334" s="34" t="str">
        <f t="shared" si="624"/>
        <v>понедельник</v>
      </c>
      <c r="E13334" s="35">
        <f t="shared" si="625"/>
        <v>4</v>
      </c>
      <c r="F13334" s="32" t="str">
        <f t="shared" si="626"/>
        <v>НОЧЬ</v>
      </c>
    </row>
    <row r="13335" spans="1:6" ht="19.5" x14ac:dyDescent="0.25">
      <c r="A13335">
        <v>322571</v>
      </c>
      <c r="B13335" t="s">
        <v>7</v>
      </c>
      <c r="C13335" s="2">
        <v>44300.471124216529</v>
      </c>
      <c r="D13335" s="34" t="str">
        <f t="shared" si="624"/>
        <v>среда</v>
      </c>
      <c r="E13335" s="35">
        <f t="shared" si="625"/>
        <v>11</v>
      </c>
      <c r="F13335" s="32" t="str">
        <f t="shared" si="626"/>
        <v>УТРО</v>
      </c>
    </row>
    <row r="13336" spans="1:6" ht="19.5" x14ac:dyDescent="0.25">
      <c r="A13336">
        <v>322578</v>
      </c>
      <c r="B13336" t="s">
        <v>2</v>
      </c>
      <c r="C13336" s="2">
        <v>44309.904825605416</v>
      </c>
      <c r="D13336" s="34" t="str">
        <f t="shared" si="624"/>
        <v>пятница</v>
      </c>
      <c r="E13336" s="35">
        <f t="shared" si="625"/>
        <v>21</v>
      </c>
      <c r="F13336" s="32" t="str">
        <f t="shared" si="626"/>
        <v>ВЕЧЕР</v>
      </c>
    </row>
    <row r="13337" spans="1:6" ht="19.5" x14ac:dyDescent="0.25">
      <c r="A13337">
        <v>322583</v>
      </c>
      <c r="B13337" t="s">
        <v>3</v>
      </c>
      <c r="C13337" s="2">
        <v>44347.015121474367</v>
      </c>
      <c r="D13337" s="34" t="str">
        <f t="shared" si="624"/>
        <v>понедельник</v>
      </c>
      <c r="E13337" s="35">
        <f t="shared" si="625"/>
        <v>0</v>
      </c>
      <c r="F13337" s="32" t="str">
        <f t="shared" si="626"/>
        <v>НОЧЬ</v>
      </c>
    </row>
    <row r="13338" spans="1:6" ht="19.5" x14ac:dyDescent="0.25">
      <c r="A13338">
        <v>322597</v>
      </c>
      <c r="B13338" t="s">
        <v>7</v>
      </c>
      <c r="C13338" s="2">
        <v>44304.278663853278</v>
      </c>
      <c r="D13338" s="34" t="str">
        <f t="shared" si="624"/>
        <v>воскресенье</v>
      </c>
      <c r="E13338" s="35">
        <f t="shared" si="625"/>
        <v>6</v>
      </c>
      <c r="F13338" s="32" t="str">
        <f t="shared" si="626"/>
        <v>НОЧЬ</v>
      </c>
    </row>
    <row r="13339" spans="1:6" ht="19.5" x14ac:dyDescent="0.25">
      <c r="A13339">
        <v>322649</v>
      </c>
      <c r="B13339" t="s">
        <v>7</v>
      </c>
      <c r="C13339" s="2">
        <v>44397.965589992877</v>
      </c>
      <c r="D13339" s="34" t="str">
        <f t="shared" si="624"/>
        <v>вторник</v>
      </c>
      <c r="E13339" s="35">
        <f t="shared" si="625"/>
        <v>23</v>
      </c>
      <c r="F13339" s="32" t="str">
        <f t="shared" si="626"/>
        <v>ВЕЧЕР</v>
      </c>
    </row>
    <row r="13340" spans="1:6" ht="19.5" x14ac:dyDescent="0.25">
      <c r="A13340">
        <v>322673</v>
      </c>
      <c r="B13340" t="s">
        <v>2</v>
      </c>
      <c r="C13340" s="2">
        <v>44311.695061716528</v>
      </c>
      <c r="D13340" s="34" t="str">
        <f t="shared" si="624"/>
        <v>воскресенье</v>
      </c>
      <c r="E13340" s="35">
        <f t="shared" si="625"/>
        <v>16</v>
      </c>
      <c r="F13340" s="32" t="str">
        <f t="shared" si="626"/>
        <v>ДЕНЬ</v>
      </c>
    </row>
    <row r="13341" spans="1:6" ht="19.5" x14ac:dyDescent="0.25">
      <c r="A13341">
        <v>322674</v>
      </c>
      <c r="B13341" t="s">
        <v>3</v>
      </c>
      <c r="C13341" s="2">
        <v>44392.777292058403</v>
      </c>
      <c r="D13341" s="34" t="str">
        <f t="shared" si="624"/>
        <v>четверг</v>
      </c>
      <c r="E13341" s="35">
        <f t="shared" si="625"/>
        <v>18</v>
      </c>
      <c r="F13341" s="32" t="str">
        <f t="shared" si="626"/>
        <v>ДЕНЬ</v>
      </c>
    </row>
    <row r="13342" spans="1:6" ht="19.5" x14ac:dyDescent="0.25">
      <c r="A13342">
        <v>322703</v>
      </c>
      <c r="B13342" t="s">
        <v>20</v>
      </c>
      <c r="C13342" s="2">
        <v>44358.24624622507</v>
      </c>
      <c r="D13342" s="34" t="str">
        <f t="shared" si="624"/>
        <v>пятница</v>
      </c>
      <c r="E13342" s="35">
        <f t="shared" si="625"/>
        <v>5</v>
      </c>
      <c r="F13342" s="32" t="str">
        <f t="shared" si="626"/>
        <v>НОЧЬ</v>
      </c>
    </row>
    <row r="13343" spans="1:6" ht="19.5" x14ac:dyDescent="0.25">
      <c r="A13343">
        <v>322761</v>
      </c>
      <c r="B13343" t="s">
        <v>3</v>
      </c>
      <c r="C13343" s="2">
        <v>44322.638646901716</v>
      </c>
      <c r="D13343" s="34" t="str">
        <f t="shared" si="624"/>
        <v>четверг</v>
      </c>
      <c r="E13343" s="35">
        <f t="shared" si="625"/>
        <v>15</v>
      </c>
      <c r="F13343" s="32" t="str">
        <f t="shared" si="626"/>
        <v>ДЕНЬ</v>
      </c>
    </row>
    <row r="13344" spans="1:6" ht="19.5" x14ac:dyDescent="0.25">
      <c r="A13344">
        <v>322773</v>
      </c>
      <c r="B13344" t="s">
        <v>5</v>
      </c>
      <c r="C13344" s="2">
        <v>44345.401183226495</v>
      </c>
      <c r="D13344" s="34" t="str">
        <f t="shared" si="624"/>
        <v>суббота</v>
      </c>
      <c r="E13344" s="35">
        <f t="shared" si="625"/>
        <v>9</v>
      </c>
      <c r="F13344" s="32" t="str">
        <f t="shared" si="626"/>
        <v>УТРО</v>
      </c>
    </row>
    <row r="13345" spans="1:6" ht="19.5" x14ac:dyDescent="0.25">
      <c r="A13345">
        <v>322798</v>
      </c>
      <c r="B13345" t="s">
        <v>7</v>
      </c>
      <c r="C13345" s="2">
        <v>44371.035019622512</v>
      </c>
      <c r="D13345" s="34" t="str">
        <f t="shared" si="624"/>
        <v>четверг</v>
      </c>
      <c r="E13345" s="35">
        <f t="shared" si="625"/>
        <v>0</v>
      </c>
      <c r="F13345" s="32" t="str">
        <f t="shared" si="626"/>
        <v>НОЧЬ</v>
      </c>
    </row>
    <row r="13346" spans="1:6" ht="19.5" x14ac:dyDescent="0.25">
      <c r="A13346">
        <v>322846</v>
      </c>
      <c r="B13346" t="s">
        <v>16</v>
      </c>
      <c r="C13346" s="2">
        <v>44385.992218198007</v>
      </c>
      <c r="D13346" s="34" t="str">
        <f t="shared" si="624"/>
        <v>четверг</v>
      </c>
      <c r="E13346" s="35">
        <f t="shared" si="625"/>
        <v>23</v>
      </c>
      <c r="F13346" s="32" t="str">
        <f t="shared" si="626"/>
        <v>ВЕЧЕР</v>
      </c>
    </row>
    <row r="13347" spans="1:6" ht="19.5" x14ac:dyDescent="0.25">
      <c r="A13347">
        <v>322847</v>
      </c>
      <c r="B13347" t="s">
        <v>19</v>
      </c>
      <c r="C13347" s="2">
        <v>44344.053673931623</v>
      </c>
      <c r="D13347" s="34" t="str">
        <f t="shared" si="624"/>
        <v>пятница</v>
      </c>
      <c r="E13347" s="35">
        <f t="shared" si="625"/>
        <v>1</v>
      </c>
      <c r="F13347" s="32" t="str">
        <f t="shared" si="626"/>
        <v>НОЧЬ</v>
      </c>
    </row>
    <row r="13348" spans="1:6" ht="19.5" x14ac:dyDescent="0.25">
      <c r="A13348">
        <v>322896</v>
      </c>
      <c r="B13348" t="s">
        <v>3</v>
      </c>
      <c r="C13348" s="2">
        <v>44308.75499298433</v>
      </c>
      <c r="D13348" s="34" t="str">
        <f t="shared" si="624"/>
        <v>четверг</v>
      </c>
      <c r="E13348" s="35">
        <f t="shared" si="625"/>
        <v>18</v>
      </c>
      <c r="F13348" s="32" t="str">
        <f t="shared" si="626"/>
        <v>ДЕНЬ</v>
      </c>
    </row>
    <row r="13349" spans="1:6" ht="19.5" x14ac:dyDescent="0.25">
      <c r="A13349">
        <v>322899</v>
      </c>
      <c r="B13349" t="s">
        <v>11</v>
      </c>
      <c r="C13349" s="2">
        <v>44343.536895121091</v>
      </c>
      <c r="D13349" s="34" t="str">
        <f t="shared" si="624"/>
        <v>четверг</v>
      </c>
      <c r="E13349" s="35">
        <f t="shared" si="625"/>
        <v>12</v>
      </c>
      <c r="F13349" s="32" t="str">
        <f t="shared" si="626"/>
        <v>УТРО</v>
      </c>
    </row>
    <row r="13350" spans="1:6" ht="19.5" x14ac:dyDescent="0.25">
      <c r="A13350">
        <v>322947</v>
      </c>
      <c r="B13350" t="s">
        <v>2</v>
      </c>
      <c r="C13350" s="2">
        <v>44286.095896260682</v>
      </c>
      <c r="D13350" s="34" t="str">
        <f t="shared" si="624"/>
        <v>среда</v>
      </c>
      <c r="E13350" s="35">
        <f t="shared" si="625"/>
        <v>2</v>
      </c>
      <c r="F13350" s="32" t="str">
        <f t="shared" si="626"/>
        <v>НОЧЬ</v>
      </c>
    </row>
    <row r="13351" spans="1:6" ht="19.5" x14ac:dyDescent="0.25">
      <c r="A13351">
        <v>322953</v>
      </c>
      <c r="B13351" t="s">
        <v>2</v>
      </c>
      <c r="C13351" s="2">
        <v>44287.869657122508</v>
      </c>
      <c r="D13351" s="34" t="str">
        <f t="shared" si="624"/>
        <v>четверг</v>
      </c>
      <c r="E13351" s="35">
        <f t="shared" si="625"/>
        <v>20</v>
      </c>
      <c r="F13351" s="32" t="str">
        <f t="shared" si="626"/>
        <v>ВЕЧЕР</v>
      </c>
    </row>
    <row r="13352" spans="1:6" ht="19.5" x14ac:dyDescent="0.25">
      <c r="A13352">
        <v>322966</v>
      </c>
      <c r="B13352" t="s">
        <v>5</v>
      </c>
      <c r="C13352" s="2">
        <v>44403.407932834758</v>
      </c>
      <c r="D13352" s="34" t="str">
        <f t="shared" si="624"/>
        <v>понедельник</v>
      </c>
      <c r="E13352" s="35">
        <f t="shared" si="625"/>
        <v>9</v>
      </c>
      <c r="F13352" s="32" t="str">
        <f t="shared" si="626"/>
        <v>УТРО</v>
      </c>
    </row>
    <row r="13353" spans="1:6" ht="19.5" x14ac:dyDescent="0.25">
      <c r="A13353">
        <v>322983</v>
      </c>
      <c r="B13353" t="s">
        <v>5</v>
      </c>
      <c r="C13353" s="2">
        <v>44345.073138532767</v>
      </c>
      <c r="D13353" s="34" t="str">
        <f t="shared" si="624"/>
        <v>суббота</v>
      </c>
      <c r="E13353" s="35">
        <f t="shared" si="625"/>
        <v>1</v>
      </c>
      <c r="F13353" s="32" t="str">
        <f t="shared" si="626"/>
        <v>НОЧЬ</v>
      </c>
    </row>
    <row r="13354" spans="1:6" ht="19.5" x14ac:dyDescent="0.25">
      <c r="A13354">
        <v>322986</v>
      </c>
      <c r="B13354" t="s">
        <v>2</v>
      </c>
      <c r="C13354" s="2">
        <v>44324.20735149573</v>
      </c>
      <c r="D13354" s="34" t="str">
        <f t="shared" si="624"/>
        <v>суббота</v>
      </c>
      <c r="E13354" s="35">
        <f t="shared" si="625"/>
        <v>4</v>
      </c>
      <c r="F13354" s="32" t="str">
        <f t="shared" si="626"/>
        <v>НОЧЬ</v>
      </c>
    </row>
    <row r="13355" spans="1:6" ht="19.5" x14ac:dyDescent="0.25">
      <c r="A13355">
        <v>323065</v>
      </c>
      <c r="B13355" t="s">
        <v>3</v>
      </c>
      <c r="C13355" s="2">
        <v>44375.69855202992</v>
      </c>
      <c r="D13355" s="34" t="str">
        <f t="shared" si="624"/>
        <v>понедельник</v>
      </c>
      <c r="E13355" s="35">
        <f t="shared" si="625"/>
        <v>16</v>
      </c>
      <c r="F13355" s="32" t="str">
        <f t="shared" si="626"/>
        <v>ДЕНЬ</v>
      </c>
    </row>
    <row r="13356" spans="1:6" ht="19.5" x14ac:dyDescent="0.25">
      <c r="A13356">
        <v>323077</v>
      </c>
      <c r="B13356" t="s">
        <v>2</v>
      </c>
      <c r="C13356" s="2">
        <v>44328.607954095438</v>
      </c>
      <c r="D13356" s="34" t="str">
        <f t="shared" si="624"/>
        <v>среда</v>
      </c>
      <c r="E13356" s="35">
        <f t="shared" si="625"/>
        <v>14</v>
      </c>
      <c r="F13356" s="32" t="str">
        <f t="shared" si="626"/>
        <v>ДЕНЬ</v>
      </c>
    </row>
    <row r="13357" spans="1:6" ht="19.5" x14ac:dyDescent="0.25">
      <c r="A13357">
        <v>323129</v>
      </c>
      <c r="B13357" t="s">
        <v>7</v>
      </c>
      <c r="C13357" s="2">
        <v>44302.221996011394</v>
      </c>
      <c r="D13357" s="34" t="str">
        <f t="shared" si="624"/>
        <v>пятница</v>
      </c>
      <c r="E13357" s="35">
        <f t="shared" si="625"/>
        <v>5</v>
      </c>
      <c r="F13357" s="32" t="str">
        <f t="shared" si="626"/>
        <v>НОЧЬ</v>
      </c>
    </row>
    <row r="13358" spans="1:6" ht="19.5" x14ac:dyDescent="0.25">
      <c r="A13358">
        <v>323135</v>
      </c>
      <c r="B13358" t="s">
        <v>7</v>
      </c>
      <c r="C13358" s="2">
        <v>44351.37682172365</v>
      </c>
      <c r="D13358" s="34" t="str">
        <f t="shared" si="624"/>
        <v>пятница</v>
      </c>
      <c r="E13358" s="35">
        <f t="shared" si="625"/>
        <v>9</v>
      </c>
      <c r="F13358" s="32" t="str">
        <f t="shared" si="626"/>
        <v>УТРО</v>
      </c>
    </row>
    <row r="13359" spans="1:6" ht="19.5" x14ac:dyDescent="0.25">
      <c r="A13359">
        <v>323167</v>
      </c>
      <c r="B13359" t="s">
        <v>7</v>
      </c>
      <c r="C13359" s="2">
        <v>44393.193973789173</v>
      </c>
      <c r="D13359" s="34" t="str">
        <f t="shared" si="624"/>
        <v>пятница</v>
      </c>
      <c r="E13359" s="35">
        <f t="shared" si="625"/>
        <v>4</v>
      </c>
      <c r="F13359" s="32" t="str">
        <f t="shared" si="626"/>
        <v>НОЧЬ</v>
      </c>
    </row>
    <row r="13360" spans="1:6" ht="19.5" x14ac:dyDescent="0.25">
      <c r="A13360">
        <v>323191</v>
      </c>
      <c r="B13360" t="s">
        <v>2</v>
      </c>
      <c r="C13360" s="2">
        <v>44316.874688283468</v>
      </c>
      <c r="D13360" s="34" t="str">
        <f t="shared" si="624"/>
        <v>пятница</v>
      </c>
      <c r="E13360" s="35">
        <f t="shared" si="625"/>
        <v>20</v>
      </c>
      <c r="F13360" s="32" t="str">
        <f t="shared" si="626"/>
        <v>ВЕЧЕР</v>
      </c>
    </row>
    <row r="13361" spans="1:6" ht="19.5" x14ac:dyDescent="0.25">
      <c r="A13361">
        <v>323200</v>
      </c>
      <c r="B13361" t="s">
        <v>12</v>
      </c>
      <c r="C13361" s="2">
        <v>44312.105946331911</v>
      </c>
      <c r="D13361" s="34" t="str">
        <f t="shared" si="624"/>
        <v>понедельник</v>
      </c>
      <c r="E13361" s="35">
        <f t="shared" si="625"/>
        <v>2</v>
      </c>
      <c r="F13361" s="32" t="str">
        <f t="shared" si="626"/>
        <v>НОЧЬ</v>
      </c>
    </row>
    <row r="13362" spans="1:6" ht="19.5" x14ac:dyDescent="0.25">
      <c r="A13362">
        <v>323266</v>
      </c>
      <c r="B13362" t="s">
        <v>13</v>
      </c>
      <c r="C13362" s="2">
        <v>44374.318537215106</v>
      </c>
      <c r="D13362" s="34" t="str">
        <f t="shared" si="624"/>
        <v>воскресенье</v>
      </c>
      <c r="E13362" s="35">
        <f t="shared" si="625"/>
        <v>7</v>
      </c>
      <c r="F13362" s="32" t="str">
        <f t="shared" si="626"/>
        <v>УТРО</v>
      </c>
    </row>
    <row r="13363" spans="1:6" ht="19.5" x14ac:dyDescent="0.25">
      <c r="A13363">
        <v>323279</v>
      </c>
      <c r="B13363" t="s">
        <v>5</v>
      </c>
      <c r="C13363" s="2">
        <v>44359.457954843303</v>
      </c>
      <c r="D13363" s="34" t="str">
        <f t="shared" si="624"/>
        <v>суббота</v>
      </c>
      <c r="E13363" s="35">
        <f t="shared" si="625"/>
        <v>10</v>
      </c>
      <c r="F13363" s="32" t="str">
        <f t="shared" si="626"/>
        <v>УТРО</v>
      </c>
    </row>
    <row r="13364" spans="1:6" ht="19.5" x14ac:dyDescent="0.25">
      <c r="A13364">
        <v>323325</v>
      </c>
      <c r="B13364" t="s">
        <v>14</v>
      </c>
      <c r="C13364" s="2">
        <v>44329.571581374643</v>
      </c>
      <c r="D13364" s="34" t="str">
        <f t="shared" si="624"/>
        <v>четверг</v>
      </c>
      <c r="E13364" s="35">
        <f t="shared" si="625"/>
        <v>13</v>
      </c>
      <c r="F13364" s="32" t="str">
        <f t="shared" si="626"/>
        <v>ДЕНЬ</v>
      </c>
    </row>
    <row r="13365" spans="1:6" ht="19.5" x14ac:dyDescent="0.25">
      <c r="A13365">
        <v>323339</v>
      </c>
      <c r="B13365" t="s">
        <v>5</v>
      </c>
      <c r="C13365" s="2">
        <v>44308.916074002853</v>
      </c>
      <c r="D13365" s="34" t="str">
        <f t="shared" si="624"/>
        <v>четверг</v>
      </c>
      <c r="E13365" s="35">
        <f t="shared" si="625"/>
        <v>21</v>
      </c>
      <c r="F13365" s="32" t="str">
        <f t="shared" si="626"/>
        <v>ВЕЧЕР</v>
      </c>
    </row>
    <row r="13366" spans="1:6" ht="19.5" x14ac:dyDescent="0.25">
      <c r="A13366">
        <v>323346</v>
      </c>
      <c r="B13366" t="s">
        <v>7</v>
      </c>
      <c r="C13366" s="2">
        <v>44343.482818447294</v>
      </c>
      <c r="D13366" s="34" t="str">
        <f t="shared" si="624"/>
        <v>четверг</v>
      </c>
      <c r="E13366" s="35">
        <f t="shared" si="625"/>
        <v>11</v>
      </c>
      <c r="F13366" s="32" t="str">
        <f t="shared" si="626"/>
        <v>УТРО</v>
      </c>
    </row>
    <row r="13367" spans="1:6" ht="19.5" x14ac:dyDescent="0.25">
      <c r="A13367">
        <v>323350</v>
      </c>
      <c r="B13367" t="s">
        <v>7</v>
      </c>
      <c r="C13367" s="2">
        <v>44317.053698326214</v>
      </c>
      <c r="D13367" s="34" t="str">
        <f t="shared" si="624"/>
        <v>суббота</v>
      </c>
      <c r="E13367" s="35">
        <f t="shared" si="625"/>
        <v>1</v>
      </c>
      <c r="F13367" s="32" t="str">
        <f t="shared" si="626"/>
        <v>НОЧЬ</v>
      </c>
    </row>
    <row r="13368" spans="1:6" ht="19.5" x14ac:dyDescent="0.25">
      <c r="A13368">
        <v>323354</v>
      </c>
      <c r="B13368" t="s">
        <v>2</v>
      </c>
      <c r="C13368" s="2">
        <v>44381.438468732194</v>
      </c>
      <c r="D13368" s="34" t="str">
        <f t="shared" si="624"/>
        <v>воскресенье</v>
      </c>
      <c r="E13368" s="35">
        <f t="shared" si="625"/>
        <v>10</v>
      </c>
      <c r="F13368" s="32" t="str">
        <f t="shared" si="626"/>
        <v>УТРО</v>
      </c>
    </row>
    <row r="13369" spans="1:6" ht="19.5" x14ac:dyDescent="0.25">
      <c r="A13369">
        <v>323367</v>
      </c>
      <c r="B13369" t="s">
        <v>2</v>
      </c>
      <c r="C13369" s="2">
        <v>44375.763289494309</v>
      </c>
      <c r="D13369" s="34" t="str">
        <f t="shared" si="624"/>
        <v>понедельник</v>
      </c>
      <c r="E13369" s="35">
        <f t="shared" si="625"/>
        <v>18</v>
      </c>
      <c r="F13369" s="32" t="str">
        <f t="shared" si="626"/>
        <v>ДЕНЬ</v>
      </c>
    </row>
    <row r="13370" spans="1:6" ht="19.5" x14ac:dyDescent="0.25">
      <c r="A13370">
        <v>323369</v>
      </c>
      <c r="B13370" t="s">
        <v>3</v>
      </c>
      <c r="C13370" s="2">
        <v>44304.128298575495</v>
      </c>
      <c r="D13370" s="34" t="str">
        <f t="shared" si="624"/>
        <v>воскресенье</v>
      </c>
      <c r="E13370" s="35">
        <f t="shared" si="625"/>
        <v>3</v>
      </c>
      <c r="F13370" s="32" t="str">
        <f t="shared" si="626"/>
        <v>НОЧЬ</v>
      </c>
    </row>
    <row r="13371" spans="1:6" ht="19.5" x14ac:dyDescent="0.25">
      <c r="A13371">
        <v>323390</v>
      </c>
      <c r="B13371" t="s">
        <v>2</v>
      </c>
      <c r="C13371" s="2">
        <v>44373.514596011395</v>
      </c>
      <c r="D13371" s="34" t="str">
        <f t="shared" si="624"/>
        <v>суббота</v>
      </c>
      <c r="E13371" s="35">
        <f t="shared" si="625"/>
        <v>12</v>
      </c>
      <c r="F13371" s="32" t="str">
        <f t="shared" si="626"/>
        <v>УТРО</v>
      </c>
    </row>
    <row r="13372" spans="1:6" ht="19.5" x14ac:dyDescent="0.25">
      <c r="A13372">
        <v>323406</v>
      </c>
      <c r="B13372" t="s">
        <v>2</v>
      </c>
      <c r="C13372" s="2">
        <v>44393.006191987181</v>
      </c>
      <c r="D13372" s="34" t="str">
        <f t="shared" si="624"/>
        <v>пятница</v>
      </c>
      <c r="E13372" s="35">
        <f t="shared" si="625"/>
        <v>0</v>
      </c>
      <c r="F13372" s="32" t="str">
        <f t="shared" si="626"/>
        <v>НОЧЬ</v>
      </c>
    </row>
    <row r="13373" spans="1:6" ht="19.5" x14ac:dyDescent="0.25">
      <c r="A13373">
        <v>323416</v>
      </c>
      <c r="B13373" t="s">
        <v>3</v>
      </c>
      <c r="C13373" s="2">
        <v>44340.083046260683</v>
      </c>
      <c r="D13373" s="34" t="str">
        <f t="shared" si="624"/>
        <v>понедельник</v>
      </c>
      <c r="E13373" s="35">
        <f t="shared" si="625"/>
        <v>1</v>
      </c>
      <c r="F13373" s="32" t="str">
        <f t="shared" si="626"/>
        <v>НОЧЬ</v>
      </c>
    </row>
    <row r="13374" spans="1:6" ht="19.5" x14ac:dyDescent="0.25">
      <c r="A13374">
        <v>323417</v>
      </c>
      <c r="B13374" t="s">
        <v>10</v>
      </c>
      <c r="C13374" s="2">
        <v>44345.928958689459</v>
      </c>
      <c r="D13374" s="34" t="str">
        <f t="shared" si="624"/>
        <v>суббота</v>
      </c>
      <c r="E13374" s="35">
        <f t="shared" si="625"/>
        <v>22</v>
      </c>
      <c r="F13374" s="32" t="str">
        <f t="shared" si="626"/>
        <v>ВЕЧЕР</v>
      </c>
    </row>
    <row r="13375" spans="1:6" ht="19.5" x14ac:dyDescent="0.25">
      <c r="A13375">
        <v>323421</v>
      </c>
      <c r="B13375" t="s">
        <v>9</v>
      </c>
      <c r="C13375" s="2">
        <v>44340.227968874642</v>
      </c>
      <c r="D13375" s="34" t="str">
        <f t="shared" si="624"/>
        <v>понедельник</v>
      </c>
      <c r="E13375" s="35">
        <f t="shared" si="625"/>
        <v>5</v>
      </c>
      <c r="F13375" s="32" t="str">
        <f t="shared" si="626"/>
        <v>НОЧЬ</v>
      </c>
    </row>
    <row r="13376" spans="1:6" ht="19.5" x14ac:dyDescent="0.25">
      <c r="A13376">
        <v>323482</v>
      </c>
      <c r="B13376" t="s">
        <v>7</v>
      </c>
      <c r="C13376" s="2">
        <v>44374.90540270655</v>
      </c>
      <c r="D13376" s="34" t="str">
        <f t="shared" si="624"/>
        <v>воскресенье</v>
      </c>
      <c r="E13376" s="35">
        <f t="shared" si="625"/>
        <v>21</v>
      </c>
      <c r="F13376" s="32" t="str">
        <f t="shared" si="626"/>
        <v>ВЕЧЕР</v>
      </c>
    </row>
    <row r="13377" spans="1:6" ht="19.5" x14ac:dyDescent="0.25">
      <c r="A13377">
        <v>323508</v>
      </c>
      <c r="B13377" t="s">
        <v>5</v>
      </c>
      <c r="C13377" s="2">
        <v>44341.478417022787</v>
      </c>
      <c r="D13377" s="34" t="str">
        <f t="shared" si="624"/>
        <v>вторник</v>
      </c>
      <c r="E13377" s="35">
        <f t="shared" si="625"/>
        <v>11</v>
      </c>
      <c r="F13377" s="32" t="str">
        <f t="shared" si="626"/>
        <v>УТРО</v>
      </c>
    </row>
    <row r="13378" spans="1:6" ht="19.5" x14ac:dyDescent="0.25">
      <c r="A13378">
        <v>323511</v>
      </c>
      <c r="B13378" t="s">
        <v>7</v>
      </c>
      <c r="C13378" s="2">
        <v>44385.983888603987</v>
      </c>
      <c r="D13378" s="34" t="str">
        <f t="shared" si="624"/>
        <v>четверг</v>
      </c>
      <c r="E13378" s="35">
        <f t="shared" si="625"/>
        <v>23</v>
      </c>
      <c r="F13378" s="32" t="str">
        <f t="shared" si="626"/>
        <v>ВЕЧЕР</v>
      </c>
    </row>
    <row r="13379" spans="1:6" ht="19.5" x14ac:dyDescent="0.25">
      <c r="A13379">
        <v>323517</v>
      </c>
      <c r="B13379" t="s">
        <v>5</v>
      </c>
      <c r="C13379" s="2">
        <v>44400.3276687322</v>
      </c>
      <c r="D13379" s="34" t="str">
        <f t="shared" ref="D13379:D13442" si="627">TEXT(C13379,"ДДДД")</f>
        <v>пятница</v>
      </c>
      <c r="E13379" s="35">
        <f t="shared" ref="E13379:E13442" si="628">HOUR(C13379)</f>
        <v>7</v>
      </c>
      <c r="F13379" s="32" t="str">
        <f t="shared" ref="F13379:F13442" si="629">IF(E13379&lt;=6,"НОЧЬ",IF(E13379&lt;=12,"УТРО",IF(E13379&lt;=18,"ДЕНЬ",IF(E13379&lt;=23,"ВЕЧЕР"))))</f>
        <v>УТРО</v>
      </c>
    </row>
    <row r="13380" spans="1:6" ht="19.5" x14ac:dyDescent="0.25">
      <c r="A13380">
        <v>323518</v>
      </c>
      <c r="B13380" t="s">
        <v>2</v>
      </c>
      <c r="C13380" s="2">
        <v>44347.525142806269</v>
      </c>
      <c r="D13380" s="34" t="str">
        <f t="shared" si="627"/>
        <v>понедельник</v>
      </c>
      <c r="E13380" s="35">
        <f t="shared" si="628"/>
        <v>12</v>
      </c>
      <c r="F13380" s="32" t="str">
        <f t="shared" si="629"/>
        <v>УТРО</v>
      </c>
    </row>
    <row r="13381" spans="1:6" ht="19.5" x14ac:dyDescent="0.25">
      <c r="A13381">
        <v>323527</v>
      </c>
      <c r="B13381" t="s">
        <v>2</v>
      </c>
      <c r="C13381" s="2">
        <v>44379.123661039885</v>
      </c>
      <c r="D13381" s="34" t="str">
        <f t="shared" si="627"/>
        <v>пятница</v>
      </c>
      <c r="E13381" s="35">
        <f t="shared" si="628"/>
        <v>2</v>
      </c>
      <c r="F13381" s="32" t="str">
        <f t="shared" si="629"/>
        <v>НОЧЬ</v>
      </c>
    </row>
    <row r="13382" spans="1:6" ht="19.5" x14ac:dyDescent="0.25">
      <c r="A13382">
        <v>323557</v>
      </c>
      <c r="B13382" t="s">
        <v>3</v>
      </c>
      <c r="C13382" s="2">
        <v>44314.797934437323</v>
      </c>
      <c r="D13382" s="34" t="str">
        <f t="shared" si="627"/>
        <v>среда</v>
      </c>
      <c r="E13382" s="35">
        <f t="shared" si="628"/>
        <v>19</v>
      </c>
      <c r="F13382" s="32" t="str">
        <f t="shared" si="629"/>
        <v>ВЕЧЕР</v>
      </c>
    </row>
    <row r="13383" spans="1:6" ht="19.5" x14ac:dyDescent="0.25">
      <c r="A13383">
        <v>323589</v>
      </c>
      <c r="B13383" t="s">
        <v>3</v>
      </c>
      <c r="C13383" s="2">
        <v>44336.547585576918</v>
      </c>
      <c r="D13383" s="34" t="str">
        <f t="shared" si="627"/>
        <v>четверг</v>
      </c>
      <c r="E13383" s="35">
        <f t="shared" si="628"/>
        <v>13</v>
      </c>
      <c r="F13383" s="32" t="str">
        <f t="shared" si="629"/>
        <v>ДЕНЬ</v>
      </c>
    </row>
    <row r="13384" spans="1:6" ht="19.5" x14ac:dyDescent="0.25">
      <c r="A13384">
        <v>323602</v>
      </c>
      <c r="B13384" t="s">
        <v>5</v>
      </c>
      <c r="C13384" s="2">
        <v>44372.787338568385</v>
      </c>
      <c r="D13384" s="34" t="str">
        <f t="shared" si="627"/>
        <v>пятница</v>
      </c>
      <c r="E13384" s="35">
        <f t="shared" si="628"/>
        <v>18</v>
      </c>
      <c r="F13384" s="32" t="str">
        <f t="shared" si="629"/>
        <v>ДЕНЬ</v>
      </c>
    </row>
    <row r="13385" spans="1:6" ht="19.5" x14ac:dyDescent="0.25">
      <c r="A13385">
        <v>323625</v>
      </c>
      <c r="B13385" t="s">
        <v>6</v>
      </c>
      <c r="C13385" s="2">
        <v>44310.292189494299</v>
      </c>
      <c r="D13385" s="34" t="str">
        <f t="shared" si="627"/>
        <v>суббота</v>
      </c>
      <c r="E13385" s="35">
        <f t="shared" si="628"/>
        <v>7</v>
      </c>
      <c r="F13385" s="32" t="str">
        <f t="shared" si="629"/>
        <v>УТРО</v>
      </c>
    </row>
    <row r="13386" spans="1:6" ht="19.5" x14ac:dyDescent="0.25">
      <c r="A13386">
        <v>323645</v>
      </c>
      <c r="B13386" t="s">
        <v>5</v>
      </c>
      <c r="C13386" s="2">
        <v>44308.688946225069</v>
      </c>
      <c r="D13386" s="34" t="str">
        <f t="shared" si="627"/>
        <v>четверг</v>
      </c>
      <c r="E13386" s="35">
        <f t="shared" si="628"/>
        <v>16</v>
      </c>
      <c r="F13386" s="32" t="str">
        <f t="shared" si="629"/>
        <v>ДЕНЬ</v>
      </c>
    </row>
    <row r="13387" spans="1:6" ht="19.5" x14ac:dyDescent="0.25">
      <c r="A13387">
        <v>323665</v>
      </c>
      <c r="B13387" t="s">
        <v>3</v>
      </c>
      <c r="C13387" s="2">
        <v>44315.002284152419</v>
      </c>
      <c r="D13387" s="34" t="str">
        <f t="shared" si="627"/>
        <v>четверг</v>
      </c>
      <c r="E13387" s="35">
        <f t="shared" si="628"/>
        <v>0</v>
      </c>
      <c r="F13387" s="32" t="str">
        <f t="shared" si="629"/>
        <v>НОЧЬ</v>
      </c>
    </row>
    <row r="13388" spans="1:6" ht="19.5" x14ac:dyDescent="0.25">
      <c r="A13388">
        <v>323668</v>
      </c>
      <c r="B13388" t="s">
        <v>2</v>
      </c>
      <c r="C13388" s="2">
        <v>44372.786993447298</v>
      </c>
      <c r="D13388" s="34" t="str">
        <f t="shared" si="627"/>
        <v>пятница</v>
      </c>
      <c r="E13388" s="35">
        <f t="shared" si="628"/>
        <v>18</v>
      </c>
      <c r="F13388" s="32" t="str">
        <f t="shared" si="629"/>
        <v>ДЕНЬ</v>
      </c>
    </row>
    <row r="13389" spans="1:6" ht="19.5" x14ac:dyDescent="0.25">
      <c r="A13389">
        <v>323798</v>
      </c>
      <c r="B13389" t="s">
        <v>8</v>
      </c>
      <c r="C13389" s="2">
        <v>44382.254623753564</v>
      </c>
      <c r="D13389" s="34" t="str">
        <f t="shared" si="627"/>
        <v>понедельник</v>
      </c>
      <c r="E13389" s="35">
        <f t="shared" si="628"/>
        <v>6</v>
      </c>
      <c r="F13389" s="32" t="str">
        <f t="shared" si="629"/>
        <v>НОЧЬ</v>
      </c>
    </row>
    <row r="13390" spans="1:6" ht="19.5" x14ac:dyDescent="0.25">
      <c r="A13390">
        <v>323817</v>
      </c>
      <c r="B13390" t="s">
        <v>5</v>
      </c>
      <c r="C13390" s="2">
        <v>44365.971727955846</v>
      </c>
      <c r="D13390" s="34" t="str">
        <f t="shared" si="627"/>
        <v>пятница</v>
      </c>
      <c r="E13390" s="35">
        <f t="shared" si="628"/>
        <v>23</v>
      </c>
      <c r="F13390" s="32" t="str">
        <f t="shared" si="629"/>
        <v>ВЕЧЕР</v>
      </c>
    </row>
    <row r="13391" spans="1:6" ht="19.5" x14ac:dyDescent="0.25">
      <c r="A13391">
        <v>323821</v>
      </c>
      <c r="B13391" t="s">
        <v>7</v>
      </c>
      <c r="C13391" s="2">
        <v>44289.631481410259</v>
      </c>
      <c r="D13391" s="34" t="str">
        <f t="shared" si="627"/>
        <v>суббота</v>
      </c>
      <c r="E13391" s="35">
        <f t="shared" si="628"/>
        <v>15</v>
      </c>
      <c r="F13391" s="32" t="str">
        <f t="shared" si="629"/>
        <v>ДЕНЬ</v>
      </c>
    </row>
    <row r="13392" spans="1:6" ht="19.5" x14ac:dyDescent="0.25">
      <c r="A13392">
        <v>323827</v>
      </c>
      <c r="B13392" t="s">
        <v>3</v>
      </c>
      <c r="C13392" s="2">
        <v>44345.485341844731</v>
      </c>
      <c r="D13392" s="34" t="str">
        <f t="shared" si="627"/>
        <v>суббота</v>
      </c>
      <c r="E13392" s="35">
        <f t="shared" si="628"/>
        <v>11</v>
      </c>
      <c r="F13392" s="32" t="str">
        <f t="shared" si="629"/>
        <v>УТРО</v>
      </c>
    </row>
    <row r="13393" spans="1:6" ht="19.5" x14ac:dyDescent="0.25">
      <c r="A13393">
        <v>323831</v>
      </c>
      <c r="B13393" t="s">
        <v>7</v>
      </c>
      <c r="C13393" s="2">
        <v>44297.095820014249</v>
      </c>
      <c r="D13393" s="34" t="str">
        <f t="shared" si="627"/>
        <v>воскресенье</v>
      </c>
      <c r="E13393" s="35">
        <f t="shared" si="628"/>
        <v>2</v>
      </c>
      <c r="F13393" s="32" t="str">
        <f t="shared" si="629"/>
        <v>НОЧЬ</v>
      </c>
    </row>
    <row r="13394" spans="1:6" ht="19.5" x14ac:dyDescent="0.25">
      <c r="A13394">
        <v>323868</v>
      </c>
      <c r="B13394" t="s">
        <v>5</v>
      </c>
      <c r="C13394" s="2">
        <v>44310.353720334759</v>
      </c>
      <c r="D13394" s="34" t="str">
        <f t="shared" si="627"/>
        <v>суббота</v>
      </c>
      <c r="E13394" s="35">
        <f t="shared" si="628"/>
        <v>8</v>
      </c>
      <c r="F13394" s="32" t="str">
        <f t="shared" si="629"/>
        <v>УТРО</v>
      </c>
    </row>
    <row r="13395" spans="1:6" ht="19.5" x14ac:dyDescent="0.25">
      <c r="A13395">
        <v>323915</v>
      </c>
      <c r="B13395" t="s">
        <v>9</v>
      </c>
      <c r="C13395" s="2">
        <v>44309.180853596867</v>
      </c>
      <c r="D13395" s="34" t="str">
        <f t="shared" si="627"/>
        <v>пятница</v>
      </c>
      <c r="E13395" s="35">
        <f t="shared" si="628"/>
        <v>4</v>
      </c>
      <c r="F13395" s="32" t="str">
        <f t="shared" si="629"/>
        <v>НОЧЬ</v>
      </c>
    </row>
    <row r="13396" spans="1:6" ht="19.5" x14ac:dyDescent="0.25">
      <c r="A13396">
        <v>323936</v>
      </c>
      <c r="B13396" t="s">
        <v>2</v>
      </c>
      <c r="C13396" s="2">
        <v>44315.935020085475</v>
      </c>
      <c r="D13396" s="34" t="str">
        <f t="shared" si="627"/>
        <v>четверг</v>
      </c>
      <c r="E13396" s="35">
        <f t="shared" si="628"/>
        <v>22</v>
      </c>
      <c r="F13396" s="32" t="str">
        <f t="shared" si="629"/>
        <v>ВЕЧЕР</v>
      </c>
    </row>
    <row r="13397" spans="1:6" ht="19.5" x14ac:dyDescent="0.25">
      <c r="A13397">
        <v>323976</v>
      </c>
      <c r="B13397" t="s">
        <v>5</v>
      </c>
      <c r="C13397" s="2">
        <v>44308.834741132479</v>
      </c>
      <c r="D13397" s="34" t="str">
        <f t="shared" si="627"/>
        <v>четверг</v>
      </c>
      <c r="E13397" s="35">
        <f t="shared" si="628"/>
        <v>20</v>
      </c>
      <c r="F13397" s="32" t="str">
        <f t="shared" si="629"/>
        <v>ВЕЧЕР</v>
      </c>
    </row>
    <row r="13398" spans="1:6" ht="19.5" x14ac:dyDescent="0.25">
      <c r="A13398">
        <v>323980</v>
      </c>
      <c r="B13398" t="s">
        <v>5</v>
      </c>
      <c r="C13398" s="2">
        <v>44348.759309900284</v>
      </c>
      <c r="D13398" s="34" t="str">
        <f t="shared" si="627"/>
        <v>вторник</v>
      </c>
      <c r="E13398" s="35">
        <f t="shared" si="628"/>
        <v>18</v>
      </c>
      <c r="F13398" s="32" t="str">
        <f t="shared" si="629"/>
        <v>ДЕНЬ</v>
      </c>
    </row>
    <row r="13399" spans="1:6" ht="19.5" x14ac:dyDescent="0.25">
      <c r="A13399">
        <v>323988</v>
      </c>
      <c r="B13399" t="s">
        <v>6</v>
      </c>
      <c r="C13399" s="2">
        <v>44302.576871011399</v>
      </c>
      <c r="D13399" s="34" t="str">
        <f t="shared" si="627"/>
        <v>пятница</v>
      </c>
      <c r="E13399" s="35">
        <f t="shared" si="628"/>
        <v>13</v>
      </c>
      <c r="F13399" s="32" t="str">
        <f t="shared" si="629"/>
        <v>ДЕНЬ</v>
      </c>
    </row>
    <row r="13400" spans="1:6" ht="19.5" x14ac:dyDescent="0.25">
      <c r="A13400">
        <v>324009</v>
      </c>
      <c r="B13400" t="s">
        <v>7</v>
      </c>
      <c r="C13400" s="2">
        <v>44313.014616132481</v>
      </c>
      <c r="D13400" s="34" t="str">
        <f t="shared" si="627"/>
        <v>вторник</v>
      </c>
      <c r="E13400" s="35">
        <f t="shared" si="628"/>
        <v>0</v>
      </c>
      <c r="F13400" s="32" t="str">
        <f t="shared" si="629"/>
        <v>НОЧЬ</v>
      </c>
    </row>
    <row r="13401" spans="1:6" ht="19.5" x14ac:dyDescent="0.25">
      <c r="A13401">
        <v>324020</v>
      </c>
      <c r="B13401" t="s">
        <v>5</v>
      </c>
      <c r="C13401" s="2">
        <v>44416.448394515675</v>
      </c>
      <c r="D13401" s="34" t="str">
        <f t="shared" si="627"/>
        <v>воскресенье</v>
      </c>
      <c r="E13401" s="35">
        <f t="shared" si="628"/>
        <v>10</v>
      </c>
      <c r="F13401" s="32" t="str">
        <f t="shared" si="629"/>
        <v>УТРО</v>
      </c>
    </row>
    <row r="13402" spans="1:6" ht="19.5" x14ac:dyDescent="0.25">
      <c r="A13402">
        <v>324127</v>
      </c>
      <c r="B13402" t="s">
        <v>2</v>
      </c>
      <c r="C13402" s="2">
        <v>44372.154261502845</v>
      </c>
      <c r="D13402" s="34" t="str">
        <f t="shared" si="627"/>
        <v>пятница</v>
      </c>
      <c r="E13402" s="35">
        <f t="shared" si="628"/>
        <v>3</v>
      </c>
      <c r="F13402" s="32" t="str">
        <f t="shared" si="629"/>
        <v>НОЧЬ</v>
      </c>
    </row>
    <row r="13403" spans="1:6" ht="19.5" x14ac:dyDescent="0.25">
      <c r="A13403">
        <v>324205</v>
      </c>
      <c r="B13403" t="s">
        <v>2</v>
      </c>
      <c r="C13403" s="2">
        <v>44344.44391331909</v>
      </c>
      <c r="D13403" s="34" t="str">
        <f t="shared" si="627"/>
        <v>пятница</v>
      </c>
      <c r="E13403" s="35">
        <f t="shared" si="628"/>
        <v>10</v>
      </c>
      <c r="F13403" s="32" t="str">
        <f t="shared" si="629"/>
        <v>УТРО</v>
      </c>
    </row>
    <row r="13404" spans="1:6" ht="19.5" x14ac:dyDescent="0.25">
      <c r="A13404">
        <v>324216</v>
      </c>
      <c r="B13404" t="s">
        <v>8</v>
      </c>
      <c r="C13404" s="2">
        <v>44303.18024163106</v>
      </c>
      <c r="D13404" s="34" t="str">
        <f t="shared" si="627"/>
        <v>суббота</v>
      </c>
      <c r="E13404" s="35">
        <f t="shared" si="628"/>
        <v>4</v>
      </c>
      <c r="F13404" s="32" t="str">
        <f t="shared" si="629"/>
        <v>НОЧЬ</v>
      </c>
    </row>
    <row r="13405" spans="1:6" ht="19.5" x14ac:dyDescent="0.25">
      <c r="A13405">
        <v>324235</v>
      </c>
      <c r="B13405" t="s">
        <v>5</v>
      </c>
      <c r="C13405" s="2">
        <v>44307.784260576918</v>
      </c>
      <c r="D13405" s="34" t="str">
        <f t="shared" si="627"/>
        <v>среда</v>
      </c>
      <c r="E13405" s="35">
        <f t="shared" si="628"/>
        <v>18</v>
      </c>
      <c r="F13405" s="32" t="str">
        <f t="shared" si="629"/>
        <v>ДЕНЬ</v>
      </c>
    </row>
    <row r="13406" spans="1:6" ht="19.5" x14ac:dyDescent="0.25">
      <c r="A13406">
        <v>324256</v>
      </c>
      <c r="B13406" t="s">
        <v>5</v>
      </c>
      <c r="C13406" s="2">
        <v>44326.900324465809</v>
      </c>
      <c r="D13406" s="34" t="str">
        <f t="shared" si="627"/>
        <v>понедельник</v>
      </c>
      <c r="E13406" s="35">
        <f t="shared" si="628"/>
        <v>21</v>
      </c>
      <c r="F13406" s="32" t="str">
        <f t="shared" si="629"/>
        <v>ВЕЧЕР</v>
      </c>
    </row>
    <row r="13407" spans="1:6" ht="19.5" x14ac:dyDescent="0.25">
      <c r="A13407">
        <v>324443</v>
      </c>
      <c r="B13407" t="s">
        <v>2</v>
      </c>
      <c r="C13407" s="2">
        <v>44381.241524180914</v>
      </c>
      <c r="D13407" s="34" t="str">
        <f t="shared" si="627"/>
        <v>воскресенье</v>
      </c>
      <c r="E13407" s="35">
        <f t="shared" si="628"/>
        <v>5</v>
      </c>
      <c r="F13407" s="32" t="str">
        <f t="shared" si="629"/>
        <v>НОЧЬ</v>
      </c>
    </row>
    <row r="13408" spans="1:6" ht="19.5" x14ac:dyDescent="0.25">
      <c r="A13408">
        <v>324465</v>
      </c>
      <c r="B13408" t="s">
        <v>2</v>
      </c>
      <c r="C13408" s="2">
        <v>44344.739512179491</v>
      </c>
      <c r="D13408" s="34" t="str">
        <f t="shared" si="627"/>
        <v>пятница</v>
      </c>
      <c r="E13408" s="35">
        <f t="shared" si="628"/>
        <v>17</v>
      </c>
      <c r="F13408" s="32" t="str">
        <f t="shared" si="629"/>
        <v>ДЕНЬ</v>
      </c>
    </row>
    <row r="13409" spans="1:6" ht="19.5" x14ac:dyDescent="0.25">
      <c r="A13409">
        <v>324485</v>
      </c>
      <c r="B13409" t="s">
        <v>3</v>
      </c>
      <c r="C13409" s="2">
        <v>44392.0275647792</v>
      </c>
      <c r="D13409" s="34" t="str">
        <f t="shared" si="627"/>
        <v>четверг</v>
      </c>
      <c r="E13409" s="35">
        <f t="shared" si="628"/>
        <v>0</v>
      </c>
      <c r="F13409" s="32" t="str">
        <f t="shared" si="629"/>
        <v>НОЧЬ</v>
      </c>
    </row>
    <row r="13410" spans="1:6" ht="19.5" x14ac:dyDescent="0.25">
      <c r="A13410">
        <v>324488</v>
      </c>
      <c r="B13410" t="s">
        <v>2</v>
      </c>
      <c r="C13410" s="2">
        <v>44374.551783689458</v>
      </c>
      <c r="D13410" s="34" t="str">
        <f t="shared" si="627"/>
        <v>воскресенье</v>
      </c>
      <c r="E13410" s="35">
        <f t="shared" si="628"/>
        <v>13</v>
      </c>
      <c r="F13410" s="32" t="str">
        <f t="shared" si="629"/>
        <v>ДЕНЬ</v>
      </c>
    </row>
    <row r="13411" spans="1:6" ht="19.5" x14ac:dyDescent="0.25">
      <c r="A13411">
        <v>324499</v>
      </c>
      <c r="B13411" t="s">
        <v>2</v>
      </c>
      <c r="C13411" s="2">
        <v>44295.658270512824</v>
      </c>
      <c r="D13411" s="34" t="str">
        <f t="shared" si="627"/>
        <v>пятница</v>
      </c>
      <c r="E13411" s="35">
        <f t="shared" si="628"/>
        <v>15</v>
      </c>
      <c r="F13411" s="32" t="str">
        <f t="shared" si="629"/>
        <v>ДЕНЬ</v>
      </c>
    </row>
    <row r="13412" spans="1:6" ht="19.5" x14ac:dyDescent="0.25">
      <c r="A13412">
        <v>324517</v>
      </c>
      <c r="B13412" t="s">
        <v>7</v>
      </c>
      <c r="C13412" s="2">
        <v>44344.041501103988</v>
      </c>
      <c r="D13412" s="34" t="str">
        <f t="shared" si="627"/>
        <v>пятница</v>
      </c>
      <c r="E13412" s="35">
        <f t="shared" si="628"/>
        <v>0</v>
      </c>
      <c r="F13412" s="32" t="str">
        <f t="shared" si="629"/>
        <v>НОЧЬ</v>
      </c>
    </row>
    <row r="13413" spans="1:6" ht="19.5" x14ac:dyDescent="0.25">
      <c r="A13413">
        <v>324520</v>
      </c>
      <c r="B13413" t="s">
        <v>7</v>
      </c>
      <c r="C13413" s="2">
        <v>44372.270477279199</v>
      </c>
      <c r="D13413" s="34" t="str">
        <f t="shared" si="627"/>
        <v>пятница</v>
      </c>
      <c r="E13413" s="35">
        <f t="shared" si="628"/>
        <v>6</v>
      </c>
      <c r="F13413" s="32" t="str">
        <f t="shared" si="629"/>
        <v>НОЧЬ</v>
      </c>
    </row>
    <row r="13414" spans="1:6" ht="19.5" x14ac:dyDescent="0.25">
      <c r="A13414">
        <v>324568</v>
      </c>
      <c r="B13414" t="s">
        <v>2</v>
      </c>
      <c r="C13414" s="2">
        <v>44376.686380306273</v>
      </c>
      <c r="D13414" s="34" t="str">
        <f t="shared" si="627"/>
        <v>вторник</v>
      </c>
      <c r="E13414" s="35">
        <f t="shared" si="628"/>
        <v>16</v>
      </c>
      <c r="F13414" s="32" t="str">
        <f t="shared" si="629"/>
        <v>ДЕНЬ</v>
      </c>
    </row>
    <row r="13415" spans="1:6" ht="19.5" x14ac:dyDescent="0.25">
      <c r="A13415">
        <v>324574</v>
      </c>
      <c r="B13415" t="s">
        <v>3</v>
      </c>
      <c r="C13415" s="2">
        <v>44312.99379223647</v>
      </c>
      <c r="D13415" s="34" t="str">
        <f t="shared" si="627"/>
        <v>понедельник</v>
      </c>
      <c r="E13415" s="35">
        <f t="shared" si="628"/>
        <v>23</v>
      </c>
      <c r="F13415" s="32" t="str">
        <f t="shared" si="629"/>
        <v>ВЕЧЕР</v>
      </c>
    </row>
    <row r="13416" spans="1:6" ht="19.5" x14ac:dyDescent="0.25">
      <c r="A13416">
        <v>324579</v>
      </c>
      <c r="B13416" t="s">
        <v>2</v>
      </c>
      <c r="C13416" s="2">
        <v>44318.189460149566</v>
      </c>
      <c r="D13416" s="34" t="str">
        <f t="shared" si="627"/>
        <v>воскресенье</v>
      </c>
      <c r="E13416" s="35">
        <f t="shared" si="628"/>
        <v>4</v>
      </c>
      <c r="F13416" s="32" t="str">
        <f t="shared" si="629"/>
        <v>НОЧЬ</v>
      </c>
    </row>
    <row r="13417" spans="1:6" ht="19.5" x14ac:dyDescent="0.25">
      <c r="A13417">
        <v>324600</v>
      </c>
      <c r="B13417" t="s">
        <v>2</v>
      </c>
      <c r="C13417" s="2">
        <v>44375.624157158127</v>
      </c>
      <c r="D13417" s="34" t="str">
        <f t="shared" si="627"/>
        <v>понедельник</v>
      </c>
      <c r="E13417" s="35">
        <f t="shared" si="628"/>
        <v>14</v>
      </c>
      <c r="F13417" s="32" t="str">
        <f t="shared" si="629"/>
        <v>ДЕНЬ</v>
      </c>
    </row>
    <row r="13418" spans="1:6" ht="19.5" x14ac:dyDescent="0.25">
      <c r="A13418">
        <v>324668</v>
      </c>
      <c r="B13418" t="s">
        <v>7</v>
      </c>
      <c r="C13418" s="2">
        <v>44309.650883938753</v>
      </c>
      <c r="D13418" s="34" t="str">
        <f t="shared" si="627"/>
        <v>пятница</v>
      </c>
      <c r="E13418" s="35">
        <f t="shared" si="628"/>
        <v>15</v>
      </c>
      <c r="F13418" s="32" t="str">
        <f t="shared" si="629"/>
        <v>ДЕНЬ</v>
      </c>
    </row>
    <row r="13419" spans="1:6" ht="19.5" x14ac:dyDescent="0.25">
      <c r="A13419">
        <v>324677</v>
      </c>
      <c r="B13419" t="s">
        <v>7</v>
      </c>
      <c r="C13419" s="2">
        <v>44344.988157585474</v>
      </c>
      <c r="D13419" s="34" t="str">
        <f t="shared" si="627"/>
        <v>пятница</v>
      </c>
      <c r="E13419" s="35">
        <f t="shared" si="628"/>
        <v>23</v>
      </c>
      <c r="F13419" s="32" t="str">
        <f t="shared" si="629"/>
        <v>ВЕЧЕР</v>
      </c>
    </row>
    <row r="13420" spans="1:6" ht="19.5" x14ac:dyDescent="0.25">
      <c r="A13420">
        <v>324682</v>
      </c>
      <c r="B13420" t="s">
        <v>2</v>
      </c>
      <c r="C13420" s="2">
        <v>44309.534444658122</v>
      </c>
      <c r="D13420" s="34" t="str">
        <f t="shared" si="627"/>
        <v>пятница</v>
      </c>
      <c r="E13420" s="35">
        <f t="shared" si="628"/>
        <v>12</v>
      </c>
      <c r="F13420" s="32" t="str">
        <f t="shared" si="629"/>
        <v>УТРО</v>
      </c>
    </row>
    <row r="13421" spans="1:6" ht="19.5" x14ac:dyDescent="0.25">
      <c r="A13421">
        <v>324746</v>
      </c>
      <c r="B13421" t="s">
        <v>6</v>
      </c>
      <c r="C13421" s="2">
        <v>44335.838791987182</v>
      </c>
      <c r="D13421" s="34" t="str">
        <f t="shared" si="627"/>
        <v>среда</v>
      </c>
      <c r="E13421" s="35">
        <f t="shared" si="628"/>
        <v>20</v>
      </c>
      <c r="F13421" s="32" t="str">
        <f t="shared" si="629"/>
        <v>ВЕЧЕР</v>
      </c>
    </row>
    <row r="13422" spans="1:6" ht="19.5" x14ac:dyDescent="0.25">
      <c r="A13422">
        <v>324773</v>
      </c>
      <c r="B13422" t="s">
        <v>2</v>
      </c>
      <c r="C13422" s="2">
        <v>44344.868327243588</v>
      </c>
      <c r="D13422" s="34" t="str">
        <f t="shared" si="627"/>
        <v>пятница</v>
      </c>
      <c r="E13422" s="35">
        <f t="shared" si="628"/>
        <v>20</v>
      </c>
      <c r="F13422" s="32" t="str">
        <f t="shared" si="629"/>
        <v>ВЕЧЕР</v>
      </c>
    </row>
    <row r="13423" spans="1:6" ht="19.5" x14ac:dyDescent="0.25">
      <c r="A13423">
        <v>324791</v>
      </c>
      <c r="B13423" t="s">
        <v>5</v>
      </c>
      <c r="C13423" s="2">
        <v>44333.676435719375</v>
      </c>
      <c r="D13423" s="34" t="str">
        <f t="shared" si="627"/>
        <v>понедельник</v>
      </c>
      <c r="E13423" s="35">
        <f t="shared" si="628"/>
        <v>16</v>
      </c>
      <c r="F13423" s="32" t="str">
        <f t="shared" si="629"/>
        <v>ДЕНЬ</v>
      </c>
    </row>
    <row r="13424" spans="1:6" ht="19.5" x14ac:dyDescent="0.25">
      <c r="A13424">
        <v>324834</v>
      </c>
      <c r="B13424" t="s">
        <v>2</v>
      </c>
      <c r="C13424" s="2">
        <v>44309.899717521366</v>
      </c>
      <c r="D13424" s="34" t="str">
        <f t="shared" si="627"/>
        <v>пятница</v>
      </c>
      <c r="E13424" s="35">
        <f t="shared" si="628"/>
        <v>21</v>
      </c>
      <c r="F13424" s="32" t="str">
        <f t="shared" si="629"/>
        <v>ВЕЧЕР</v>
      </c>
    </row>
    <row r="13425" spans="1:6" ht="19.5" x14ac:dyDescent="0.25">
      <c r="A13425">
        <v>324883</v>
      </c>
      <c r="B13425" t="s">
        <v>2</v>
      </c>
      <c r="C13425" s="2">
        <v>44371.254123967236</v>
      </c>
      <c r="D13425" s="34" t="str">
        <f t="shared" si="627"/>
        <v>четверг</v>
      </c>
      <c r="E13425" s="35">
        <f t="shared" si="628"/>
        <v>6</v>
      </c>
      <c r="F13425" s="32" t="str">
        <f t="shared" si="629"/>
        <v>НОЧЬ</v>
      </c>
    </row>
    <row r="13426" spans="1:6" ht="19.5" x14ac:dyDescent="0.25">
      <c r="A13426">
        <v>324935</v>
      </c>
      <c r="B13426" t="s">
        <v>2</v>
      </c>
      <c r="C13426" s="2">
        <v>44387.16995943732</v>
      </c>
      <c r="D13426" s="34" t="str">
        <f t="shared" si="627"/>
        <v>суббота</v>
      </c>
      <c r="E13426" s="35">
        <f t="shared" si="628"/>
        <v>4</v>
      </c>
      <c r="F13426" s="32" t="str">
        <f t="shared" si="629"/>
        <v>НОЧЬ</v>
      </c>
    </row>
    <row r="13427" spans="1:6" ht="19.5" x14ac:dyDescent="0.25">
      <c r="A13427">
        <v>324961</v>
      </c>
      <c r="B13427" t="s">
        <v>2</v>
      </c>
      <c r="C13427" s="2">
        <v>44360.115901103985</v>
      </c>
      <c r="D13427" s="34" t="str">
        <f t="shared" si="627"/>
        <v>воскресенье</v>
      </c>
      <c r="E13427" s="35">
        <f t="shared" si="628"/>
        <v>2</v>
      </c>
      <c r="F13427" s="32" t="str">
        <f t="shared" si="629"/>
        <v>НОЧЬ</v>
      </c>
    </row>
    <row r="13428" spans="1:6" ht="19.5" x14ac:dyDescent="0.25">
      <c r="A13428">
        <v>324971</v>
      </c>
      <c r="B13428" t="s">
        <v>7</v>
      </c>
      <c r="C13428" s="2">
        <v>44404.536950356123</v>
      </c>
      <c r="D13428" s="34" t="str">
        <f t="shared" si="627"/>
        <v>вторник</v>
      </c>
      <c r="E13428" s="35">
        <f t="shared" si="628"/>
        <v>12</v>
      </c>
      <c r="F13428" s="32" t="str">
        <f t="shared" si="629"/>
        <v>УТРО</v>
      </c>
    </row>
    <row r="13429" spans="1:6" ht="19.5" x14ac:dyDescent="0.25">
      <c r="A13429">
        <v>324987</v>
      </c>
      <c r="B13429" t="s">
        <v>7</v>
      </c>
      <c r="C13429" s="2">
        <v>44392.052889743587</v>
      </c>
      <c r="D13429" s="34" t="str">
        <f t="shared" si="627"/>
        <v>четверг</v>
      </c>
      <c r="E13429" s="35">
        <f t="shared" si="628"/>
        <v>1</v>
      </c>
      <c r="F13429" s="32" t="str">
        <f t="shared" si="629"/>
        <v>НОЧЬ</v>
      </c>
    </row>
    <row r="13430" spans="1:6" ht="19.5" x14ac:dyDescent="0.25">
      <c r="A13430">
        <v>325002</v>
      </c>
      <c r="B13430" t="s">
        <v>7</v>
      </c>
      <c r="C13430" s="2">
        <v>44373.755847400287</v>
      </c>
      <c r="D13430" s="34" t="str">
        <f t="shared" si="627"/>
        <v>суббота</v>
      </c>
      <c r="E13430" s="35">
        <f t="shared" si="628"/>
        <v>18</v>
      </c>
      <c r="F13430" s="32" t="str">
        <f t="shared" si="629"/>
        <v>ДЕНЬ</v>
      </c>
    </row>
    <row r="13431" spans="1:6" ht="19.5" x14ac:dyDescent="0.25">
      <c r="A13431">
        <v>325022</v>
      </c>
      <c r="B13431" t="s">
        <v>5</v>
      </c>
      <c r="C13431" s="2">
        <v>44344.141410576922</v>
      </c>
      <c r="D13431" s="34" t="str">
        <f t="shared" si="627"/>
        <v>пятница</v>
      </c>
      <c r="E13431" s="35">
        <f t="shared" si="628"/>
        <v>3</v>
      </c>
      <c r="F13431" s="32" t="str">
        <f t="shared" si="629"/>
        <v>НОЧЬ</v>
      </c>
    </row>
    <row r="13432" spans="1:6" ht="19.5" x14ac:dyDescent="0.25">
      <c r="A13432">
        <v>325151</v>
      </c>
      <c r="B13432" t="s">
        <v>7</v>
      </c>
      <c r="C13432" s="2">
        <v>44348.403565883193</v>
      </c>
      <c r="D13432" s="34" t="str">
        <f t="shared" si="627"/>
        <v>вторник</v>
      </c>
      <c r="E13432" s="35">
        <f t="shared" si="628"/>
        <v>9</v>
      </c>
      <c r="F13432" s="32" t="str">
        <f t="shared" si="629"/>
        <v>УТРО</v>
      </c>
    </row>
    <row r="13433" spans="1:6" ht="19.5" x14ac:dyDescent="0.25">
      <c r="A13433">
        <v>325173</v>
      </c>
      <c r="B13433" t="s">
        <v>3</v>
      </c>
      <c r="C13433" s="2">
        <v>44340.777821225071</v>
      </c>
      <c r="D13433" s="34" t="str">
        <f t="shared" si="627"/>
        <v>понедельник</v>
      </c>
      <c r="E13433" s="35">
        <f t="shared" si="628"/>
        <v>18</v>
      </c>
      <c r="F13433" s="32" t="str">
        <f t="shared" si="629"/>
        <v>ДЕНЬ</v>
      </c>
    </row>
    <row r="13434" spans="1:6" ht="19.5" x14ac:dyDescent="0.25">
      <c r="A13434">
        <v>325187</v>
      </c>
      <c r="B13434" t="s">
        <v>2</v>
      </c>
      <c r="C13434" s="2">
        <v>44384.842004095437</v>
      </c>
      <c r="D13434" s="34" t="str">
        <f t="shared" si="627"/>
        <v>среда</v>
      </c>
      <c r="E13434" s="35">
        <f t="shared" si="628"/>
        <v>20</v>
      </c>
      <c r="F13434" s="32" t="str">
        <f t="shared" si="629"/>
        <v>ВЕЧЕР</v>
      </c>
    </row>
    <row r="13435" spans="1:6" ht="19.5" x14ac:dyDescent="0.25">
      <c r="A13435">
        <v>325217</v>
      </c>
      <c r="B13435" t="s">
        <v>7</v>
      </c>
      <c r="C13435" s="2">
        <v>44315.737757122515</v>
      </c>
      <c r="D13435" s="34" t="str">
        <f t="shared" si="627"/>
        <v>четверг</v>
      </c>
      <c r="E13435" s="35">
        <f t="shared" si="628"/>
        <v>17</v>
      </c>
      <c r="F13435" s="32" t="str">
        <f t="shared" si="629"/>
        <v>ДЕНЬ</v>
      </c>
    </row>
    <row r="13436" spans="1:6" ht="19.5" x14ac:dyDescent="0.25">
      <c r="A13436">
        <v>325223</v>
      </c>
      <c r="B13436" t="s">
        <v>6</v>
      </c>
      <c r="C13436" s="2">
        <v>44371.384461253569</v>
      </c>
      <c r="D13436" s="34" t="str">
        <f t="shared" si="627"/>
        <v>четверг</v>
      </c>
      <c r="E13436" s="35">
        <f t="shared" si="628"/>
        <v>9</v>
      </c>
      <c r="F13436" s="32" t="str">
        <f t="shared" si="629"/>
        <v>УТРО</v>
      </c>
    </row>
    <row r="13437" spans="1:6" ht="19.5" x14ac:dyDescent="0.25">
      <c r="A13437">
        <v>325260</v>
      </c>
      <c r="B13437" t="s">
        <v>12</v>
      </c>
      <c r="C13437" s="2">
        <v>44346.439791168094</v>
      </c>
      <c r="D13437" s="34" t="str">
        <f t="shared" si="627"/>
        <v>воскресенье</v>
      </c>
      <c r="E13437" s="35">
        <f t="shared" si="628"/>
        <v>10</v>
      </c>
      <c r="F13437" s="32" t="str">
        <f t="shared" si="629"/>
        <v>УТРО</v>
      </c>
    </row>
    <row r="13438" spans="1:6" ht="19.5" x14ac:dyDescent="0.25">
      <c r="A13438">
        <v>325262</v>
      </c>
      <c r="B13438" t="s">
        <v>7</v>
      </c>
      <c r="C13438" s="2">
        <v>44343.711508903136</v>
      </c>
      <c r="D13438" s="34" t="str">
        <f t="shared" si="627"/>
        <v>четверг</v>
      </c>
      <c r="E13438" s="35">
        <f t="shared" si="628"/>
        <v>17</v>
      </c>
      <c r="F13438" s="32" t="str">
        <f t="shared" si="629"/>
        <v>ДЕНЬ</v>
      </c>
    </row>
    <row r="13439" spans="1:6" ht="19.5" x14ac:dyDescent="0.25">
      <c r="A13439">
        <v>325274</v>
      </c>
      <c r="B13439" t="s">
        <v>5</v>
      </c>
      <c r="C13439" s="2">
        <v>44334.294748290602</v>
      </c>
      <c r="D13439" s="34" t="str">
        <f t="shared" si="627"/>
        <v>вторник</v>
      </c>
      <c r="E13439" s="35">
        <f t="shared" si="628"/>
        <v>7</v>
      </c>
      <c r="F13439" s="32" t="str">
        <f t="shared" si="629"/>
        <v>УТРО</v>
      </c>
    </row>
    <row r="13440" spans="1:6" ht="19.5" x14ac:dyDescent="0.25">
      <c r="A13440">
        <v>325277</v>
      </c>
      <c r="B13440" t="s">
        <v>2</v>
      </c>
      <c r="C13440" s="2">
        <v>44291.133468162392</v>
      </c>
      <c r="D13440" s="34" t="str">
        <f t="shared" si="627"/>
        <v>понедельник</v>
      </c>
      <c r="E13440" s="35">
        <f t="shared" si="628"/>
        <v>3</v>
      </c>
      <c r="F13440" s="32" t="str">
        <f t="shared" si="629"/>
        <v>НОЧЬ</v>
      </c>
    </row>
    <row r="13441" spans="1:6" ht="19.5" x14ac:dyDescent="0.25">
      <c r="A13441">
        <v>325322</v>
      </c>
      <c r="B13441" t="s">
        <v>18</v>
      </c>
      <c r="C13441" s="2">
        <v>44345.977247613962</v>
      </c>
      <c r="D13441" s="34" t="str">
        <f t="shared" si="627"/>
        <v>суббота</v>
      </c>
      <c r="E13441" s="35">
        <f t="shared" si="628"/>
        <v>23</v>
      </c>
      <c r="F13441" s="32" t="str">
        <f t="shared" si="629"/>
        <v>ВЕЧЕР</v>
      </c>
    </row>
    <row r="13442" spans="1:6" ht="19.5" x14ac:dyDescent="0.25">
      <c r="A13442">
        <v>325345</v>
      </c>
      <c r="B13442" t="s">
        <v>3</v>
      </c>
      <c r="C13442" s="2">
        <v>44354.297605911677</v>
      </c>
      <c r="D13442" s="34" t="str">
        <f t="shared" si="627"/>
        <v>понедельник</v>
      </c>
      <c r="E13442" s="35">
        <f t="shared" si="628"/>
        <v>7</v>
      </c>
      <c r="F13442" s="32" t="str">
        <f t="shared" si="629"/>
        <v>УТРО</v>
      </c>
    </row>
    <row r="13443" spans="1:6" ht="19.5" x14ac:dyDescent="0.25">
      <c r="A13443">
        <v>325346</v>
      </c>
      <c r="B13443" t="s">
        <v>9</v>
      </c>
      <c r="C13443" s="2">
        <v>44310.411203240743</v>
      </c>
      <c r="D13443" s="34" t="str">
        <f t="shared" ref="D13443:D13506" si="630">TEXT(C13443,"ДДДД")</f>
        <v>суббота</v>
      </c>
      <c r="E13443" s="35">
        <f t="shared" ref="E13443:E13506" si="631">HOUR(C13443)</f>
        <v>9</v>
      </c>
      <c r="F13443" s="32" t="str">
        <f t="shared" ref="F13443:F13506" si="632">IF(E13443&lt;=6,"НОЧЬ",IF(E13443&lt;=12,"УТРО",IF(E13443&lt;=18,"ДЕНЬ",IF(E13443&lt;=23,"ВЕЧЕР"))))</f>
        <v>УТРО</v>
      </c>
    </row>
    <row r="13444" spans="1:6" ht="19.5" x14ac:dyDescent="0.25">
      <c r="A13444">
        <v>325381</v>
      </c>
      <c r="B13444" t="s">
        <v>2</v>
      </c>
      <c r="C13444" s="2">
        <v>44308.957202706551</v>
      </c>
      <c r="D13444" s="34" t="str">
        <f t="shared" si="630"/>
        <v>четверг</v>
      </c>
      <c r="E13444" s="35">
        <f t="shared" si="631"/>
        <v>22</v>
      </c>
      <c r="F13444" s="32" t="str">
        <f t="shared" si="632"/>
        <v>ВЕЧЕР</v>
      </c>
    </row>
    <row r="13445" spans="1:6" ht="19.5" x14ac:dyDescent="0.25">
      <c r="A13445">
        <v>325383</v>
      </c>
      <c r="B13445" t="s">
        <v>2</v>
      </c>
      <c r="C13445" s="2">
        <v>44317.479002920234</v>
      </c>
      <c r="D13445" s="34" t="str">
        <f t="shared" si="630"/>
        <v>суббота</v>
      </c>
      <c r="E13445" s="35">
        <f t="shared" si="631"/>
        <v>11</v>
      </c>
      <c r="F13445" s="32" t="str">
        <f t="shared" si="632"/>
        <v>УТРО</v>
      </c>
    </row>
    <row r="13446" spans="1:6" ht="19.5" x14ac:dyDescent="0.25">
      <c r="A13446">
        <v>325389</v>
      </c>
      <c r="B13446" t="s">
        <v>3</v>
      </c>
      <c r="C13446" s="2">
        <v>44343.399558938749</v>
      </c>
      <c r="D13446" s="34" t="str">
        <f t="shared" si="630"/>
        <v>четверг</v>
      </c>
      <c r="E13446" s="35">
        <f t="shared" si="631"/>
        <v>9</v>
      </c>
      <c r="F13446" s="32" t="str">
        <f t="shared" si="632"/>
        <v>УТРО</v>
      </c>
    </row>
    <row r="13447" spans="1:6" ht="19.5" x14ac:dyDescent="0.25">
      <c r="A13447">
        <v>325464</v>
      </c>
      <c r="B13447" t="s">
        <v>11</v>
      </c>
      <c r="C13447" s="2">
        <v>44290.154850854698</v>
      </c>
      <c r="D13447" s="34" t="str">
        <f t="shared" si="630"/>
        <v>воскресенье</v>
      </c>
      <c r="E13447" s="35">
        <f t="shared" si="631"/>
        <v>3</v>
      </c>
      <c r="F13447" s="32" t="str">
        <f t="shared" si="632"/>
        <v>НОЧЬ</v>
      </c>
    </row>
    <row r="13448" spans="1:6" ht="19.5" x14ac:dyDescent="0.25">
      <c r="A13448">
        <v>325550</v>
      </c>
      <c r="B13448" t="s">
        <v>2</v>
      </c>
      <c r="C13448" s="2">
        <v>44310.204150356119</v>
      </c>
      <c r="D13448" s="34" t="str">
        <f t="shared" si="630"/>
        <v>суббота</v>
      </c>
      <c r="E13448" s="35">
        <f t="shared" si="631"/>
        <v>4</v>
      </c>
      <c r="F13448" s="32" t="str">
        <f t="shared" si="632"/>
        <v>НОЧЬ</v>
      </c>
    </row>
    <row r="13449" spans="1:6" ht="19.5" x14ac:dyDescent="0.25">
      <c r="A13449">
        <v>325568</v>
      </c>
      <c r="B13449" t="s">
        <v>2</v>
      </c>
      <c r="C13449" s="2">
        <v>44376.754091595438</v>
      </c>
      <c r="D13449" s="34" t="str">
        <f t="shared" si="630"/>
        <v>вторник</v>
      </c>
      <c r="E13449" s="35">
        <f t="shared" si="631"/>
        <v>18</v>
      </c>
      <c r="F13449" s="32" t="str">
        <f t="shared" si="632"/>
        <v>ДЕНЬ</v>
      </c>
    </row>
    <row r="13450" spans="1:6" ht="19.5" x14ac:dyDescent="0.25">
      <c r="A13450">
        <v>325569</v>
      </c>
      <c r="B13450" t="s">
        <v>7</v>
      </c>
      <c r="C13450" s="2">
        <v>44359.42878376069</v>
      </c>
      <c r="D13450" s="34" t="str">
        <f t="shared" si="630"/>
        <v>суббота</v>
      </c>
      <c r="E13450" s="35">
        <f t="shared" si="631"/>
        <v>10</v>
      </c>
      <c r="F13450" s="32" t="str">
        <f t="shared" si="632"/>
        <v>УТРО</v>
      </c>
    </row>
    <row r="13451" spans="1:6" ht="19.5" x14ac:dyDescent="0.25">
      <c r="A13451">
        <v>325571</v>
      </c>
      <c r="B13451" t="s">
        <v>5</v>
      </c>
      <c r="C13451" s="2">
        <v>44373.96549576211</v>
      </c>
      <c r="D13451" s="34" t="str">
        <f t="shared" si="630"/>
        <v>суббота</v>
      </c>
      <c r="E13451" s="35">
        <f t="shared" si="631"/>
        <v>23</v>
      </c>
      <c r="F13451" s="32" t="str">
        <f t="shared" si="632"/>
        <v>ВЕЧЕР</v>
      </c>
    </row>
    <row r="13452" spans="1:6" ht="19.5" x14ac:dyDescent="0.25">
      <c r="A13452">
        <v>325583</v>
      </c>
      <c r="B13452" t="s">
        <v>5</v>
      </c>
      <c r="C13452" s="2">
        <v>44337.924614458687</v>
      </c>
      <c r="D13452" s="34" t="str">
        <f t="shared" si="630"/>
        <v>пятница</v>
      </c>
      <c r="E13452" s="35">
        <f t="shared" si="631"/>
        <v>22</v>
      </c>
      <c r="F13452" s="32" t="str">
        <f t="shared" si="632"/>
        <v>ВЕЧЕР</v>
      </c>
    </row>
    <row r="13453" spans="1:6" ht="19.5" x14ac:dyDescent="0.25">
      <c r="A13453">
        <v>325611</v>
      </c>
      <c r="B13453" t="s">
        <v>2</v>
      </c>
      <c r="C13453" s="2">
        <v>44349.037424715105</v>
      </c>
      <c r="D13453" s="34" t="str">
        <f t="shared" si="630"/>
        <v>среда</v>
      </c>
      <c r="E13453" s="35">
        <f t="shared" si="631"/>
        <v>0</v>
      </c>
      <c r="F13453" s="32" t="str">
        <f t="shared" si="632"/>
        <v>НОЧЬ</v>
      </c>
    </row>
    <row r="13454" spans="1:6" ht="19.5" x14ac:dyDescent="0.25">
      <c r="A13454">
        <v>325673</v>
      </c>
      <c r="B13454" t="s">
        <v>2</v>
      </c>
      <c r="C13454" s="2">
        <v>44342.020952955849</v>
      </c>
      <c r="D13454" s="34" t="str">
        <f t="shared" si="630"/>
        <v>среда</v>
      </c>
      <c r="E13454" s="35">
        <f t="shared" si="631"/>
        <v>0</v>
      </c>
      <c r="F13454" s="32" t="str">
        <f t="shared" si="632"/>
        <v>НОЧЬ</v>
      </c>
    </row>
    <row r="13455" spans="1:6" ht="19.5" x14ac:dyDescent="0.25">
      <c r="A13455">
        <v>325678</v>
      </c>
      <c r="B13455" t="s">
        <v>7</v>
      </c>
      <c r="C13455" s="2">
        <v>44299.875921225066</v>
      </c>
      <c r="D13455" s="34" t="str">
        <f t="shared" si="630"/>
        <v>вторник</v>
      </c>
      <c r="E13455" s="35">
        <f t="shared" si="631"/>
        <v>21</v>
      </c>
      <c r="F13455" s="32" t="str">
        <f t="shared" si="632"/>
        <v>ВЕЧЕР</v>
      </c>
    </row>
    <row r="13456" spans="1:6" ht="19.5" x14ac:dyDescent="0.25">
      <c r="A13456">
        <v>325715</v>
      </c>
      <c r="B13456" t="s">
        <v>5</v>
      </c>
      <c r="C13456" s="2">
        <v>44344.623188390316</v>
      </c>
      <c r="D13456" s="34" t="str">
        <f t="shared" si="630"/>
        <v>пятница</v>
      </c>
      <c r="E13456" s="35">
        <f t="shared" si="631"/>
        <v>14</v>
      </c>
      <c r="F13456" s="32" t="str">
        <f t="shared" si="632"/>
        <v>ДЕНЬ</v>
      </c>
    </row>
    <row r="13457" spans="1:6" ht="19.5" x14ac:dyDescent="0.25">
      <c r="A13457">
        <v>325719</v>
      </c>
      <c r="B13457" t="s">
        <v>20</v>
      </c>
      <c r="C13457" s="2">
        <v>44370.467745548442</v>
      </c>
      <c r="D13457" s="34" t="str">
        <f t="shared" si="630"/>
        <v>среда</v>
      </c>
      <c r="E13457" s="35">
        <f t="shared" si="631"/>
        <v>11</v>
      </c>
      <c r="F13457" s="32" t="str">
        <f t="shared" si="632"/>
        <v>УТРО</v>
      </c>
    </row>
    <row r="13458" spans="1:6" ht="19.5" x14ac:dyDescent="0.25">
      <c r="A13458">
        <v>325727</v>
      </c>
      <c r="B13458" t="s">
        <v>2</v>
      </c>
      <c r="C13458" s="2">
        <v>44331.490080947297</v>
      </c>
      <c r="D13458" s="34" t="str">
        <f t="shared" si="630"/>
        <v>суббота</v>
      </c>
      <c r="E13458" s="35">
        <f t="shared" si="631"/>
        <v>11</v>
      </c>
      <c r="F13458" s="32" t="str">
        <f t="shared" si="632"/>
        <v>УТРО</v>
      </c>
    </row>
    <row r="13459" spans="1:6" ht="19.5" x14ac:dyDescent="0.25">
      <c r="A13459">
        <v>325731</v>
      </c>
      <c r="B13459" t="s">
        <v>3</v>
      </c>
      <c r="C13459" s="2">
        <v>44397.027156908829</v>
      </c>
      <c r="D13459" s="34" t="str">
        <f t="shared" si="630"/>
        <v>вторник</v>
      </c>
      <c r="E13459" s="35">
        <f t="shared" si="631"/>
        <v>0</v>
      </c>
      <c r="F13459" s="32" t="str">
        <f t="shared" si="632"/>
        <v>НОЧЬ</v>
      </c>
    </row>
    <row r="13460" spans="1:6" ht="19.5" x14ac:dyDescent="0.25">
      <c r="A13460">
        <v>325742</v>
      </c>
      <c r="B13460" t="s">
        <v>12</v>
      </c>
      <c r="C13460" s="2">
        <v>44415.379456873219</v>
      </c>
      <c r="D13460" s="34" t="str">
        <f t="shared" si="630"/>
        <v>суббота</v>
      </c>
      <c r="E13460" s="35">
        <f t="shared" si="631"/>
        <v>9</v>
      </c>
      <c r="F13460" s="32" t="str">
        <f t="shared" si="632"/>
        <v>УТРО</v>
      </c>
    </row>
    <row r="13461" spans="1:6" ht="19.5" x14ac:dyDescent="0.25">
      <c r="A13461">
        <v>325761</v>
      </c>
      <c r="B13461" t="s">
        <v>6</v>
      </c>
      <c r="C13461" s="2">
        <v>44343.92853443732</v>
      </c>
      <c r="D13461" s="34" t="str">
        <f t="shared" si="630"/>
        <v>четверг</v>
      </c>
      <c r="E13461" s="35">
        <f t="shared" si="631"/>
        <v>22</v>
      </c>
      <c r="F13461" s="32" t="str">
        <f t="shared" si="632"/>
        <v>ВЕЧЕР</v>
      </c>
    </row>
    <row r="13462" spans="1:6" ht="19.5" x14ac:dyDescent="0.25">
      <c r="A13462">
        <v>325788</v>
      </c>
      <c r="B13462" t="s">
        <v>2</v>
      </c>
      <c r="C13462" s="2">
        <v>44337.43844437322</v>
      </c>
      <c r="D13462" s="34" t="str">
        <f t="shared" si="630"/>
        <v>пятница</v>
      </c>
      <c r="E13462" s="35">
        <f t="shared" si="631"/>
        <v>10</v>
      </c>
      <c r="F13462" s="32" t="str">
        <f t="shared" si="632"/>
        <v>УТРО</v>
      </c>
    </row>
    <row r="13463" spans="1:6" ht="19.5" x14ac:dyDescent="0.25">
      <c r="A13463">
        <v>325799</v>
      </c>
      <c r="B13463" t="s">
        <v>2</v>
      </c>
      <c r="C13463" s="2">
        <v>44374.330323326212</v>
      </c>
      <c r="D13463" s="34" t="str">
        <f t="shared" si="630"/>
        <v>воскресенье</v>
      </c>
      <c r="E13463" s="35">
        <f t="shared" si="631"/>
        <v>7</v>
      </c>
      <c r="F13463" s="32" t="str">
        <f t="shared" si="632"/>
        <v>УТРО</v>
      </c>
    </row>
    <row r="13464" spans="1:6" ht="19.5" x14ac:dyDescent="0.25">
      <c r="A13464">
        <v>325803</v>
      </c>
      <c r="B13464" t="s">
        <v>7</v>
      </c>
      <c r="C13464" s="2">
        <v>44335.142601103995</v>
      </c>
      <c r="D13464" s="34" t="str">
        <f t="shared" si="630"/>
        <v>среда</v>
      </c>
      <c r="E13464" s="35">
        <f t="shared" si="631"/>
        <v>3</v>
      </c>
      <c r="F13464" s="32" t="str">
        <f t="shared" si="632"/>
        <v>НОЧЬ</v>
      </c>
    </row>
    <row r="13465" spans="1:6" ht="19.5" x14ac:dyDescent="0.25">
      <c r="A13465">
        <v>325838</v>
      </c>
      <c r="B13465" t="s">
        <v>5</v>
      </c>
      <c r="C13465" s="2">
        <v>44314.381892094018</v>
      </c>
      <c r="D13465" s="34" t="str">
        <f t="shared" si="630"/>
        <v>среда</v>
      </c>
      <c r="E13465" s="35">
        <f t="shared" si="631"/>
        <v>9</v>
      </c>
      <c r="F13465" s="32" t="str">
        <f t="shared" si="632"/>
        <v>УТРО</v>
      </c>
    </row>
    <row r="13466" spans="1:6" ht="19.5" x14ac:dyDescent="0.25">
      <c r="A13466">
        <v>325851</v>
      </c>
      <c r="B13466" t="s">
        <v>5</v>
      </c>
      <c r="C13466" s="2">
        <v>44310.18748653846</v>
      </c>
      <c r="D13466" s="34" t="str">
        <f t="shared" si="630"/>
        <v>суббота</v>
      </c>
      <c r="E13466" s="35">
        <f t="shared" si="631"/>
        <v>4</v>
      </c>
      <c r="F13466" s="32" t="str">
        <f t="shared" si="632"/>
        <v>НОЧЬ</v>
      </c>
    </row>
    <row r="13467" spans="1:6" ht="19.5" x14ac:dyDescent="0.25">
      <c r="A13467">
        <v>325857</v>
      </c>
      <c r="B13467" t="s">
        <v>8</v>
      </c>
      <c r="C13467" s="2">
        <v>44372.260831623935</v>
      </c>
      <c r="D13467" s="34" t="str">
        <f t="shared" si="630"/>
        <v>пятница</v>
      </c>
      <c r="E13467" s="35">
        <f t="shared" si="631"/>
        <v>6</v>
      </c>
      <c r="F13467" s="32" t="str">
        <f t="shared" si="632"/>
        <v>НОЧЬ</v>
      </c>
    </row>
    <row r="13468" spans="1:6" ht="19.5" x14ac:dyDescent="0.25">
      <c r="A13468">
        <v>325860</v>
      </c>
      <c r="B13468" t="s">
        <v>6</v>
      </c>
      <c r="C13468" s="2">
        <v>44392.81364946581</v>
      </c>
      <c r="D13468" s="34" t="str">
        <f t="shared" si="630"/>
        <v>четверг</v>
      </c>
      <c r="E13468" s="35">
        <f t="shared" si="631"/>
        <v>19</v>
      </c>
      <c r="F13468" s="32" t="str">
        <f t="shared" si="632"/>
        <v>ВЕЧЕР</v>
      </c>
    </row>
    <row r="13469" spans="1:6" ht="19.5" x14ac:dyDescent="0.25">
      <c r="A13469">
        <v>325961</v>
      </c>
      <c r="B13469" t="s">
        <v>5</v>
      </c>
      <c r="C13469" s="2">
        <v>44307.339641346152</v>
      </c>
      <c r="D13469" s="34" t="str">
        <f t="shared" si="630"/>
        <v>среда</v>
      </c>
      <c r="E13469" s="35">
        <f t="shared" si="631"/>
        <v>8</v>
      </c>
      <c r="F13469" s="32" t="str">
        <f t="shared" si="632"/>
        <v>УТРО</v>
      </c>
    </row>
    <row r="13470" spans="1:6" ht="19.5" x14ac:dyDescent="0.25">
      <c r="A13470">
        <v>326000</v>
      </c>
      <c r="B13470" t="s">
        <v>3</v>
      </c>
      <c r="C13470" s="2">
        <v>44312.493521901706</v>
      </c>
      <c r="D13470" s="34" t="str">
        <f t="shared" si="630"/>
        <v>понедельник</v>
      </c>
      <c r="E13470" s="35">
        <f t="shared" si="631"/>
        <v>11</v>
      </c>
      <c r="F13470" s="32" t="str">
        <f t="shared" si="632"/>
        <v>УТРО</v>
      </c>
    </row>
    <row r="13471" spans="1:6" ht="19.5" x14ac:dyDescent="0.25">
      <c r="A13471">
        <v>326052</v>
      </c>
      <c r="B13471" t="s">
        <v>5</v>
      </c>
      <c r="C13471" s="2">
        <v>44370.962647329055</v>
      </c>
      <c r="D13471" s="34" t="str">
        <f t="shared" si="630"/>
        <v>среда</v>
      </c>
      <c r="E13471" s="35">
        <f t="shared" si="631"/>
        <v>23</v>
      </c>
      <c r="F13471" s="32" t="str">
        <f t="shared" si="632"/>
        <v>ВЕЧЕР</v>
      </c>
    </row>
    <row r="13472" spans="1:6" ht="19.5" x14ac:dyDescent="0.25">
      <c r="A13472">
        <v>326054</v>
      </c>
      <c r="B13472" t="s">
        <v>5</v>
      </c>
      <c r="C13472" s="2">
        <v>44343.716161680917</v>
      </c>
      <c r="D13472" s="34" t="str">
        <f t="shared" si="630"/>
        <v>четверг</v>
      </c>
      <c r="E13472" s="35">
        <f t="shared" si="631"/>
        <v>17</v>
      </c>
      <c r="F13472" s="32" t="str">
        <f t="shared" si="632"/>
        <v>ДЕНЬ</v>
      </c>
    </row>
    <row r="13473" spans="1:6" ht="19.5" x14ac:dyDescent="0.25">
      <c r="A13473">
        <v>326055</v>
      </c>
      <c r="B13473" t="s">
        <v>12</v>
      </c>
      <c r="C13473" s="2">
        <v>44319.269634864671</v>
      </c>
      <c r="D13473" s="34" t="str">
        <f t="shared" si="630"/>
        <v>понедельник</v>
      </c>
      <c r="E13473" s="35">
        <f t="shared" si="631"/>
        <v>6</v>
      </c>
      <c r="F13473" s="32" t="str">
        <f t="shared" si="632"/>
        <v>НОЧЬ</v>
      </c>
    </row>
    <row r="13474" spans="1:6" ht="19.5" x14ac:dyDescent="0.25">
      <c r="A13474">
        <v>326060</v>
      </c>
      <c r="B13474" t="s">
        <v>7</v>
      </c>
      <c r="C13474" s="2">
        <v>44342.350541168096</v>
      </c>
      <c r="D13474" s="34" t="str">
        <f t="shared" si="630"/>
        <v>среда</v>
      </c>
      <c r="E13474" s="35">
        <f t="shared" si="631"/>
        <v>8</v>
      </c>
      <c r="F13474" s="32" t="str">
        <f t="shared" si="632"/>
        <v>УТРО</v>
      </c>
    </row>
    <row r="13475" spans="1:6" ht="19.5" x14ac:dyDescent="0.25">
      <c r="A13475">
        <v>326078</v>
      </c>
      <c r="B13475" t="s">
        <v>3</v>
      </c>
      <c r="C13475" s="2">
        <v>44376.978580021365</v>
      </c>
      <c r="D13475" s="34" t="str">
        <f t="shared" si="630"/>
        <v>вторник</v>
      </c>
      <c r="E13475" s="35">
        <f t="shared" si="631"/>
        <v>23</v>
      </c>
      <c r="F13475" s="32" t="str">
        <f t="shared" si="632"/>
        <v>ВЕЧЕР</v>
      </c>
    </row>
    <row r="13476" spans="1:6" ht="19.5" x14ac:dyDescent="0.25">
      <c r="A13476">
        <v>326105</v>
      </c>
      <c r="B13476" t="s">
        <v>8</v>
      </c>
      <c r="C13476" s="2">
        <v>44373.007763603986</v>
      </c>
      <c r="D13476" s="34" t="str">
        <f t="shared" si="630"/>
        <v>суббота</v>
      </c>
      <c r="E13476" s="35">
        <f t="shared" si="631"/>
        <v>0</v>
      </c>
      <c r="F13476" s="32" t="str">
        <f t="shared" si="632"/>
        <v>НОЧЬ</v>
      </c>
    </row>
    <row r="13477" spans="1:6" ht="19.5" x14ac:dyDescent="0.25">
      <c r="A13477">
        <v>326184</v>
      </c>
      <c r="B13477" t="s">
        <v>22</v>
      </c>
      <c r="C13477" s="2">
        <v>44285.503946688033</v>
      </c>
      <c r="D13477" s="34" t="str">
        <f t="shared" si="630"/>
        <v>вторник</v>
      </c>
      <c r="E13477" s="35">
        <f t="shared" si="631"/>
        <v>12</v>
      </c>
      <c r="F13477" s="32" t="str">
        <f t="shared" si="632"/>
        <v>УТРО</v>
      </c>
    </row>
    <row r="13478" spans="1:6" ht="19.5" x14ac:dyDescent="0.25">
      <c r="A13478">
        <v>326203</v>
      </c>
      <c r="B13478" t="s">
        <v>3</v>
      </c>
      <c r="C13478" s="2">
        <v>44360.657208725068</v>
      </c>
      <c r="D13478" s="34" t="str">
        <f t="shared" si="630"/>
        <v>воскресенье</v>
      </c>
      <c r="E13478" s="35">
        <f t="shared" si="631"/>
        <v>15</v>
      </c>
      <c r="F13478" s="32" t="str">
        <f t="shared" si="632"/>
        <v>ДЕНЬ</v>
      </c>
    </row>
    <row r="13479" spans="1:6" ht="19.5" x14ac:dyDescent="0.25">
      <c r="A13479">
        <v>326206</v>
      </c>
      <c r="B13479" t="s">
        <v>2</v>
      </c>
      <c r="C13479" s="2">
        <v>44352.746413817666</v>
      </c>
      <c r="D13479" s="34" t="str">
        <f t="shared" si="630"/>
        <v>суббота</v>
      </c>
      <c r="E13479" s="35">
        <f t="shared" si="631"/>
        <v>17</v>
      </c>
      <c r="F13479" s="32" t="str">
        <f t="shared" si="632"/>
        <v>ДЕНЬ</v>
      </c>
    </row>
    <row r="13480" spans="1:6" ht="19.5" x14ac:dyDescent="0.25">
      <c r="A13480">
        <v>326208</v>
      </c>
      <c r="B13480" t="s">
        <v>3</v>
      </c>
      <c r="C13480" s="2">
        <v>44309.841338141028</v>
      </c>
      <c r="D13480" s="34" t="str">
        <f t="shared" si="630"/>
        <v>пятница</v>
      </c>
      <c r="E13480" s="35">
        <f t="shared" si="631"/>
        <v>20</v>
      </c>
      <c r="F13480" s="32" t="str">
        <f t="shared" si="632"/>
        <v>ВЕЧЕР</v>
      </c>
    </row>
    <row r="13481" spans="1:6" ht="19.5" x14ac:dyDescent="0.25">
      <c r="A13481">
        <v>326217</v>
      </c>
      <c r="B13481" t="s">
        <v>3</v>
      </c>
      <c r="C13481" s="2">
        <v>44328.193629807698</v>
      </c>
      <c r="D13481" s="34" t="str">
        <f t="shared" si="630"/>
        <v>среда</v>
      </c>
      <c r="E13481" s="35">
        <f t="shared" si="631"/>
        <v>4</v>
      </c>
      <c r="F13481" s="32" t="str">
        <f t="shared" si="632"/>
        <v>НОЧЬ</v>
      </c>
    </row>
    <row r="13482" spans="1:6" ht="19.5" x14ac:dyDescent="0.25">
      <c r="A13482">
        <v>326220</v>
      </c>
      <c r="B13482" t="s">
        <v>2</v>
      </c>
      <c r="C13482" s="2">
        <v>44377.910139529915</v>
      </c>
      <c r="D13482" s="34" t="str">
        <f t="shared" si="630"/>
        <v>среда</v>
      </c>
      <c r="E13482" s="35">
        <f t="shared" si="631"/>
        <v>21</v>
      </c>
      <c r="F13482" s="32" t="str">
        <f t="shared" si="632"/>
        <v>ВЕЧЕР</v>
      </c>
    </row>
    <row r="13483" spans="1:6" ht="19.5" x14ac:dyDescent="0.25">
      <c r="A13483">
        <v>326228</v>
      </c>
      <c r="B13483" t="s">
        <v>2</v>
      </c>
      <c r="C13483" s="2">
        <v>44316.69701011396</v>
      </c>
      <c r="D13483" s="34" t="str">
        <f t="shared" si="630"/>
        <v>пятница</v>
      </c>
      <c r="E13483" s="35">
        <f t="shared" si="631"/>
        <v>16</v>
      </c>
      <c r="F13483" s="32" t="str">
        <f t="shared" si="632"/>
        <v>ДЕНЬ</v>
      </c>
    </row>
    <row r="13484" spans="1:6" ht="19.5" x14ac:dyDescent="0.25">
      <c r="A13484">
        <v>326242</v>
      </c>
      <c r="B13484" t="s">
        <v>16</v>
      </c>
      <c r="C13484" s="2">
        <v>44390.495092556979</v>
      </c>
      <c r="D13484" s="34" t="str">
        <f t="shared" si="630"/>
        <v>вторник</v>
      </c>
      <c r="E13484" s="35">
        <f t="shared" si="631"/>
        <v>11</v>
      </c>
      <c r="F13484" s="32" t="str">
        <f t="shared" si="632"/>
        <v>УТРО</v>
      </c>
    </row>
    <row r="13485" spans="1:6" ht="19.5" x14ac:dyDescent="0.25">
      <c r="A13485">
        <v>326273</v>
      </c>
      <c r="B13485" t="s">
        <v>7</v>
      </c>
      <c r="C13485" s="2">
        <v>44295.572989957262</v>
      </c>
      <c r="D13485" s="34" t="str">
        <f t="shared" si="630"/>
        <v>пятница</v>
      </c>
      <c r="E13485" s="35">
        <f t="shared" si="631"/>
        <v>13</v>
      </c>
      <c r="F13485" s="32" t="str">
        <f t="shared" si="632"/>
        <v>ДЕНЬ</v>
      </c>
    </row>
    <row r="13486" spans="1:6" ht="19.5" x14ac:dyDescent="0.25">
      <c r="A13486">
        <v>326281</v>
      </c>
      <c r="B13486" t="s">
        <v>6</v>
      </c>
      <c r="C13486" s="2">
        <v>44339.564661502853</v>
      </c>
      <c r="D13486" s="34" t="str">
        <f t="shared" si="630"/>
        <v>воскресенье</v>
      </c>
      <c r="E13486" s="35">
        <f t="shared" si="631"/>
        <v>13</v>
      </c>
      <c r="F13486" s="32" t="str">
        <f t="shared" si="632"/>
        <v>ДЕНЬ</v>
      </c>
    </row>
    <row r="13487" spans="1:6" ht="19.5" x14ac:dyDescent="0.25">
      <c r="A13487">
        <v>326286</v>
      </c>
      <c r="B13487" t="s">
        <v>18</v>
      </c>
      <c r="C13487" s="2">
        <v>44364.417905199436</v>
      </c>
      <c r="D13487" s="34" t="str">
        <f t="shared" si="630"/>
        <v>четверг</v>
      </c>
      <c r="E13487" s="35">
        <f t="shared" si="631"/>
        <v>10</v>
      </c>
      <c r="F13487" s="32" t="str">
        <f t="shared" si="632"/>
        <v>УТРО</v>
      </c>
    </row>
    <row r="13488" spans="1:6" ht="19.5" x14ac:dyDescent="0.25">
      <c r="A13488">
        <v>326307</v>
      </c>
      <c r="B13488" t="s">
        <v>3</v>
      </c>
      <c r="C13488" s="2">
        <v>44404.8739673077</v>
      </c>
      <c r="D13488" s="34" t="str">
        <f t="shared" si="630"/>
        <v>вторник</v>
      </c>
      <c r="E13488" s="35">
        <f t="shared" si="631"/>
        <v>20</v>
      </c>
      <c r="F13488" s="32" t="str">
        <f t="shared" si="632"/>
        <v>ВЕЧЕР</v>
      </c>
    </row>
    <row r="13489" spans="1:6" ht="19.5" x14ac:dyDescent="0.25">
      <c r="A13489">
        <v>326337</v>
      </c>
      <c r="B13489" t="s">
        <v>7</v>
      </c>
      <c r="C13489" s="2">
        <v>44311.95657446581</v>
      </c>
      <c r="D13489" s="34" t="str">
        <f t="shared" si="630"/>
        <v>воскресенье</v>
      </c>
      <c r="E13489" s="35">
        <f t="shared" si="631"/>
        <v>22</v>
      </c>
      <c r="F13489" s="32" t="str">
        <f t="shared" si="632"/>
        <v>ВЕЧЕР</v>
      </c>
    </row>
    <row r="13490" spans="1:6" ht="19.5" x14ac:dyDescent="0.25">
      <c r="A13490">
        <v>326363</v>
      </c>
      <c r="B13490" t="s">
        <v>2</v>
      </c>
      <c r="C13490" s="2">
        <v>44315.669480235039</v>
      </c>
      <c r="D13490" s="34" t="str">
        <f t="shared" si="630"/>
        <v>четверг</v>
      </c>
      <c r="E13490" s="35">
        <f t="shared" si="631"/>
        <v>16</v>
      </c>
      <c r="F13490" s="32" t="str">
        <f t="shared" si="632"/>
        <v>ДЕНЬ</v>
      </c>
    </row>
    <row r="13491" spans="1:6" ht="19.5" x14ac:dyDescent="0.25">
      <c r="A13491">
        <v>326375</v>
      </c>
      <c r="B13491" t="s">
        <v>3</v>
      </c>
      <c r="C13491" s="2">
        <v>44288.357346509976</v>
      </c>
      <c r="D13491" s="34" t="str">
        <f t="shared" si="630"/>
        <v>пятница</v>
      </c>
      <c r="E13491" s="35">
        <f t="shared" si="631"/>
        <v>8</v>
      </c>
      <c r="F13491" s="32" t="str">
        <f t="shared" si="632"/>
        <v>УТРО</v>
      </c>
    </row>
    <row r="13492" spans="1:6" ht="19.5" x14ac:dyDescent="0.25">
      <c r="A13492">
        <v>326383</v>
      </c>
      <c r="B13492" t="s">
        <v>2</v>
      </c>
      <c r="C13492" s="2">
        <v>44345.495164031345</v>
      </c>
      <c r="D13492" s="34" t="str">
        <f t="shared" si="630"/>
        <v>суббота</v>
      </c>
      <c r="E13492" s="35">
        <f t="shared" si="631"/>
        <v>11</v>
      </c>
      <c r="F13492" s="32" t="str">
        <f t="shared" si="632"/>
        <v>УТРО</v>
      </c>
    </row>
    <row r="13493" spans="1:6" ht="19.5" x14ac:dyDescent="0.25">
      <c r="A13493">
        <v>326395</v>
      </c>
      <c r="B13493" t="s">
        <v>2</v>
      </c>
      <c r="C13493" s="2">
        <v>44355.965011502849</v>
      </c>
      <c r="D13493" s="34" t="str">
        <f t="shared" si="630"/>
        <v>вторник</v>
      </c>
      <c r="E13493" s="35">
        <f t="shared" si="631"/>
        <v>23</v>
      </c>
      <c r="F13493" s="32" t="str">
        <f t="shared" si="632"/>
        <v>ВЕЧЕР</v>
      </c>
    </row>
    <row r="13494" spans="1:6" ht="19.5" x14ac:dyDescent="0.25">
      <c r="A13494">
        <v>326399</v>
      </c>
      <c r="B13494" t="s">
        <v>2</v>
      </c>
      <c r="C13494" s="2">
        <v>44423.034765455843</v>
      </c>
      <c r="D13494" s="34" t="str">
        <f t="shared" si="630"/>
        <v>воскресенье</v>
      </c>
      <c r="E13494" s="35">
        <f t="shared" si="631"/>
        <v>0</v>
      </c>
      <c r="F13494" s="32" t="str">
        <f t="shared" si="632"/>
        <v>НОЧЬ</v>
      </c>
    </row>
    <row r="13495" spans="1:6" ht="19.5" x14ac:dyDescent="0.25">
      <c r="A13495">
        <v>326415</v>
      </c>
      <c r="B13495" t="s">
        <v>7</v>
      </c>
      <c r="C13495" s="2">
        <v>44304.577581944446</v>
      </c>
      <c r="D13495" s="34" t="str">
        <f t="shared" si="630"/>
        <v>воскресенье</v>
      </c>
      <c r="E13495" s="35">
        <f t="shared" si="631"/>
        <v>13</v>
      </c>
      <c r="F13495" s="32" t="str">
        <f t="shared" si="632"/>
        <v>ДЕНЬ</v>
      </c>
    </row>
    <row r="13496" spans="1:6" ht="19.5" x14ac:dyDescent="0.25">
      <c r="A13496">
        <v>326420</v>
      </c>
      <c r="B13496" t="s">
        <v>5</v>
      </c>
      <c r="C13496" s="2">
        <v>44346.121112001427</v>
      </c>
      <c r="D13496" s="34" t="str">
        <f t="shared" si="630"/>
        <v>воскресенье</v>
      </c>
      <c r="E13496" s="35">
        <f t="shared" si="631"/>
        <v>2</v>
      </c>
      <c r="F13496" s="32" t="str">
        <f t="shared" si="632"/>
        <v>НОЧЬ</v>
      </c>
    </row>
    <row r="13497" spans="1:6" ht="19.5" x14ac:dyDescent="0.25">
      <c r="A13497">
        <v>326428</v>
      </c>
      <c r="B13497" t="s">
        <v>7</v>
      </c>
      <c r="C13497" s="2">
        <v>44398.44327653134</v>
      </c>
      <c r="D13497" s="34" t="str">
        <f t="shared" si="630"/>
        <v>среда</v>
      </c>
      <c r="E13497" s="35">
        <f t="shared" si="631"/>
        <v>10</v>
      </c>
      <c r="F13497" s="32" t="str">
        <f t="shared" si="632"/>
        <v>УТРО</v>
      </c>
    </row>
    <row r="13498" spans="1:6" ht="19.5" x14ac:dyDescent="0.25">
      <c r="A13498">
        <v>326430</v>
      </c>
      <c r="B13498" t="s">
        <v>2</v>
      </c>
      <c r="C13498" s="2">
        <v>44405.029122792024</v>
      </c>
      <c r="D13498" s="34" t="str">
        <f t="shared" si="630"/>
        <v>среда</v>
      </c>
      <c r="E13498" s="35">
        <f t="shared" si="631"/>
        <v>0</v>
      </c>
      <c r="F13498" s="32" t="str">
        <f t="shared" si="632"/>
        <v>НОЧЬ</v>
      </c>
    </row>
    <row r="13499" spans="1:6" ht="19.5" x14ac:dyDescent="0.25">
      <c r="A13499">
        <v>326448</v>
      </c>
      <c r="B13499" t="s">
        <v>5</v>
      </c>
      <c r="C13499" s="2">
        <v>44343.751298539886</v>
      </c>
      <c r="D13499" s="34" t="str">
        <f t="shared" si="630"/>
        <v>четверг</v>
      </c>
      <c r="E13499" s="35">
        <f t="shared" si="631"/>
        <v>18</v>
      </c>
      <c r="F13499" s="32" t="str">
        <f t="shared" si="632"/>
        <v>ДЕНЬ</v>
      </c>
    </row>
    <row r="13500" spans="1:6" ht="19.5" x14ac:dyDescent="0.25">
      <c r="A13500">
        <v>326458</v>
      </c>
      <c r="B13500" t="s">
        <v>13</v>
      </c>
      <c r="C13500" s="2">
        <v>44338.602618019941</v>
      </c>
      <c r="D13500" s="34" t="str">
        <f t="shared" si="630"/>
        <v>суббота</v>
      </c>
      <c r="E13500" s="35">
        <f t="shared" si="631"/>
        <v>14</v>
      </c>
      <c r="F13500" s="32" t="str">
        <f t="shared" si="632"/>
        <v>ДЕНЬ</v>
      </c>
    </row>
    <row r="13501" spans="1:6" ht="19.5" x14ac:dyDescent="0.25">
      <c r="A13501">
        <v>326497</v>
      </c>
      <c r="B13501" t="s">
        <v>5</v>
      </c>
      <c r="C13501" s="2">
        <v>44344.899930519947</v>
      </c>
      <c r="D13501" s="34" t="str">
        <f t="shared" si="630"/>
        <v>пятница</v>
      </c>
      <c r="E13501" s="35">
        <f t="shared" si="631"/>
        <v>21</v>
      </c>
      <c r="F13501" s="32" t="str">
        <f t="shared" si="632"/>
        <v>ВЕЧЕР</v>
      </c>
    </row>
    <row r="13502" spans="1:6" ht="19.5" x14ac:dyDescent="0.25">
      <c r="A13502">
        <v>326499</v>
      </c>
      <c r="B13502" t="s">
        <v>7</v>
      </c>
      <c r="C13502" s="2">
        <v>44390.804308012826</v>
      </c>
      <c r="D13502" s="34" t="str">
        <f t="shared" si="630"/>
        <v>вторник</v>
      </c>
      <c r="E13502" s="35">
        <f t="shared" si="631"/>
        <v>19</v>
      </c>
      <c r="F13502" s="32" t="str">
        <f t="shared" si="632"/>
        <v>ВЕЧЕР</v>
      </c>
    </row>
    <row r="13503" spans="1:6" ht="19.5" x14ac:dyDescent="0.25">
      <c r="A13503">
        <v>326505</v>
      </c>
      <c r="B13503" t="s">
        <v>2</v>
      </c>
      <c r="C13503" s="2">
        <v>44314.920769836179</v>
      </c>
      <c r="D13503" s="34" t="str">
        <f t="shared" si="630"/>
        <v>среда</v>
      </c>
      <c r="E13503" s="35">
        <f t="shared" si="631"/>
        <v>22</v>
      </c>
      <c r="F13503" s="32" t="str">
        <f t="shared" si="632"/>
        <v>ВЕЧЕР</v>
      </c>
    </row>
    <row r="13504" spans="1:6" ht="19.5" x14ac:dyDescent="0.25">
      <c r="A13504">
        <v>326507</v>
      </c>
      <c r="B13504" t="s">
        <v>2</v>
      </c>
      <c r="C13504" s="2">
        <v>44373.018082051283</v>
      </c>
      <c r="D13504" s="34" t="str">
        <f t="shared" si="630"/>
        <v>суббота</v>
      </c>
      <c r="E13504" s="35">
        <f t="shared" si="631"/>
        <v>0</v>
      </c>
      <c r="F13504" s="32" t="str">
        <f t="shared" si="632"/>
        <v>НОЧЬ</v>
      </c>
    </row>
    <row r="13505" spans="1:6" ht="19.5" x14ac:dyDescent="0.25">
      <c r="A13505">
        <v>326517</v>
      </c>
      <c r="B13505" t="s">
        <v>2</v>
      </c>
      <c r="C13505" s="2">
        <v>44314.813455626776</v>
      </c>
      <c r="D13505" s="34" t="str">
        <f t="shared" si="630"/>
        <v>среда</v>
      </c>
      <c r="E13505" s="35">
        <f t="shared" si="631"/>
        <v>19</v>
      </c>
      <c r="F13505" s="32" t="str">
        <f t="shared" si="632"/>
        <v>ВЕЧЕР</v>
      </c>
    </row>
    <row r="13506" spans="1:6" ht="19.5" x14ac:dyDescent="0.25">
      <c r="A13506">
        <v>326559</v>
      </c>
      <c r="B13506" t="s">
        <v>5</v>
      </c>
      <c r="C13506" s="2">
        <v>44374.472207799146</v>
      </c>
      <c r="D13506" s="34" t="str">
        <f t="shared" si="630"/>
        <v>воскресенье</v>
      </c>
      <c r="E13506" s="35">
        <f t="shared" si="631"/>
        <v>11</v>
      </c>
      <c r="F13506" s="32" t="str">
        <f t="shared" si="632"/>
        <v>УТРО</v>
      </c>
    </row>
    <row r="13507" spans="1:6" ht="19.5" x14ac:dyDescent="0.25">
      <c r="A13507">
        <v>326570</v>
      </c>
      <c r="B13507" t="s">
        <v>2</v>
      </c>
      <c r="C13507" s="2">
        <v>44342.75051310542</v>
      </c>
      <c r="D13507" s="34" t="str">
        <f t="shared" ref="D13507:D13570" si="633">TEXT(C13507,"ДДДД")</f>
        <v>среда</v>
      </c>
      <c r="E13507" s="35">
        <f t="shared" ref="E13507:E13570" si="634">HOUR(C13507)</f>
        <v>18</v>
      </c>
      <c r="F13507" s="32" t="str">
        <f t="shared" ref="F13507:F13570" si="635">IF(E13507&lt;=6,"НОЧЬ",IF(E13507&lt;=12,"УТРО",IF(E13507&lt;=18,"ДЕНЬ",IF(E13507&lt;=23,"ВЕЧЕР"))))</f>
        <v>ДЕНЬ</v>
      </c>
    </row>
    <row r="13508" spans="1:6" ht="19.5" x14ac:dyDescent="0.25">
      <c r="A13508">
        <v>326577</v>
      </c>
      <c r="B13508" t="s">
        <v>7</v>
      </c>
      <c r="C13508" s="2">
        <v>44327.101621688031</v>
      </c>
      <c r="D13508" s="34" t="str">
        <f t="shared" si="633"/>
        <v>вторник</v>
      </c>
      <c r="E13508" s="35">
        <f t="shared" si="634"/>
        <v>2</v>
      </c>
      <c r="F13508" s="32" t="str">
        <f t="shared" si="635"/>
        <v>НОЧЬ</v>
      </c>
    </row>
    <row r="13509" spans="1:6" ht="19.5" x14ac:dyDescent="0.25">
      <c r="A13509">
        <v>326589</v>
      </c>
      <c r="B13509" t="s">
        <v>2</v>
      </c>
      <c r="C13509" s="2">
        <v>44309.14417610399</v>
      </c>
      <c r="D13509" s="34" t="str">
        <f t="shared" si="633"/>
        <v>пятница</v>
      </c>
      <c r="E13509" s="35">
        <f t="shared" si="634"/>
        <v>3</v>
      </c>
      <c r="F13509" s="32" t="str">
        <f t="shared" si="635"/>
        <v>НОЧЬ</v>
      </c>
    </row>
    <row r="13510" spans="1:6" ht="19.5" x14ac:dyDescent="0.25">
      <c r="A13510">
        <v>326602</v>
      </c>
      <c r="B13510" t="s">
        <v>7</v>
      </c>
      <c r="C13510" s="2">
        <v>44383.533448148155</v>
      </c>
      <c r="D13510" s="34" t="str">
        <f t="shared" si="633"/>
        <v>вторник</v>
      </c>
      <c r="E13510" s="35">
        <f t="shared" si="634"/>
        <v>12</v>
      </c>
      <c r="F13510" s="32" t="str">
        <f t="shared" si="635"/>
        <v>УТРО</v>
      </c>
    </row>
    <row r="13511" spans="1:6" ht="19.5" x14ac:dyDescent="0.25">
      <c r="A13511">
        <v>326610</v>
      </c>
      <c r="B13511" t="s">
        <v>7</v>
      </c>
      <c r="C13511" s="2">
        <v>44295.627149216532</v>
      </c>
      <c r="D13511" s="34" t="str">
        <f t="shared" si="633"/>
        <v>пятница</v>
      </c>
      <c r="E13511" s="35">
        <f t="shared" si="634"/>
        <v>15</v>
      </c>
      <c r="F13511" s="32" t="str">
        <f t="shared" si="635"/>
        <v>ДЕНЬ</v>
      </c>
    </row>
    <row r="13512" spans="1:6" ht="19.5" x14ac:dyDescent="0.25">
      <c r="A13512">
        <v>326623</v>
      </c>
      <c r="B13512" t="s">
        <v>2</v>
      </c>
      <c r="C13512" s="2">
        <v>44309.379037179489</v>
      </c>
      <c r="D13512" s="34" t="str">
        <f t="shared" si="633"/>
        <v>пятница</v>
      </c>
      <c r="E13512" s="35">
        <f t="shared" si="634"/>
        <v>9</v>
      </c>
      <c r="F13512" s="32" t="str">
        <f t="shared" si="635"/>
        <v>УТРО</v>
      </c>
    </row>
    <row r="13513" spans="1:6" ht="19.5" x14ac:dyDescent="0.25">
      <c r="A13513">
        <v>326631</v>
      </c>
      <c r="B13513" t="s">
        <v>2</v>
      </c>
      <c r="C13513" s="2">
        <v>44356.474627955839</v>
      </c>
      <c r="D13513" s="34" t="str">
        <f t="shared" si="633"/>
        <v>среда</v>
      </c>
      <c r="E13513" s="35">
        <f t="shared" si="634"/>
        <v>11</v>
      </c>
      <c r="F13513" s="32" t="str">
        <f t="shared" si="635"/>
        <v>УТРО</v>
      </c>
    </row>
    <row r="13514" spans="1:6" ht="19.5" x14ac:dyDescent="0.25">
      <c r="A13514">
        <v>326649</v>
      </c>
      <c r="B13514" t="s">
        <v>18</v>
      </c>
      <c r="C13514" s="2">
        <v>44293.690366346156</v>
      </c>
      <c r="D13514" s="34" t="str">
        <f t="shared" si="633"/>
        <v>среда</v>
      </c>
      <c r="E13514" s="35">
        <f t="shared" si="634"/>
        <v>16</v>
      </c>
      <c r="F13514" s="32" t="str">
        <f t="shared" si="635"/>
        <v>ДЕНЬ</v>
      </c>
    </row>
    <row r="13515" spans="1:6" ht="19.5" x14ac:dyDescent="0.25">
      <c r="A13515">
        <v>326660</v>
      </c>
      <c r="B13515" t="s">
        <v>3</v>
      </c>
      <c r="C13515" s="2">
        <v>44385.148309223645</v>
      </c>
      <c r="D13515" s="34" t="str">
        <f t="shared" si="633"/>
        <v>четверг</v>
      </c>
      <c r="E13515" s="35">
        <f t="shared" si="634"/>
        <v>3</v>
      </c>
      <c r="F13515" s="32" t="str">
        <f t="shared" si="635"/>
        <v>НОЧЬ</v>
      </c>
    </row>
    <row r="13516" spans="1:6" ht="19.5" x14ac:dyDescent="0.25">
      <c r="A13516">
        <v>326693</v>
      </c>
      <c r="B13516" t="s">
        <v>2</v>
      </c>
      <c r="C13516" s="2">
        <v>44372.757492556979</v>
      </c>
      <c r="D13516" s="34" t="str">
        <f t="shared" si="633"/>
        <v>пятница</v>
      </c>
      <c r="E13516" s="35">
        <f t="shared" si="634"/>
        <v>18</v>
      </c>
      <c r="F13516" s="32" t="str">
        <f t="shared" si="635"/>
        <v>ДЕНЬ</v>
      </c>
    </row>
    <row r="13517" spans="1:6" ht="19.5" x14ac:dyDescent="0.25">
      <c r="A13517">
        <v>326716</v>
      </c>
      <c r="B13517" t="s">
        <v>6</v>
      </c>
      <c r="C13517" s="2">
        <v>44399.730248433043</v>
      </c>
      <c r="D13517" s="34" t="str">
        <f t="shared" si="633"/>
        <v>четверг</v>
      </c>
      <c r="E13517" s="35">
        <f t="shared" si="634"/>
        <v>17</v>
      </c>
      <c r="F13517" s="32" t="str">
        <f t="shared" si="635"/>
        <v>ДЕНЬ</v>
      </c>
    </row>
    <row r="13518" spans="1:6" ht="19.5" x14ac:dyDescent="0.25">
      <c r="A13518">
        <v>326733</v>
      </c>
      <c r="B13518" t="s">
        <v>2</v>
      </c>
      <c r="C13518" s="2">
        <v>44390.745713105418</v>
      </c>
      <c r="D13518" s="34" t="str">
        <f t="shared" si="633"/>
        <v>вторник</v>
      </c>
      <c r="E13518" s="35">
        <f t="shared" si="634"/>
        <v>17</v>
      </c>
      <c r="F13518" s="32" t="str">
        <f t="shared" si="635"/>
        <v>ДЕНЬ</v>
      </c>
    </row>
    <row r="13519" spans="1:6" ht="19.5" x14ac:dyDescent="0.25">
      <c r="A13519">
        <v>326784</v>
      </c>
      <c r="B13519" t="s">
        <v>2</v>
      </c>
      <c r="C13519" s="2">
        <v>44301.307649643873</v>
      </c>
      <c r="D13519" s="34" t="str">
        <f t="shared" si="633"/>
        <v>четверг</v>
      </c>
      <c r="E13519" s="35">
        <f t="shared" si="634"/>
        <v>7</v>
      </c>
      <c r="F13519" s="32" t="str">
        <f t="shared" si="635"/>
        <v>УТРО</v>
      </c>
    </row>
    <row r="13520" spans="1:6" ht="19.5" x14ac:dyDescent="0.25">
      <c r="A13520">
        <v>326786</v>
      </c>
      <c r="B13520" t="s">
        <v>7</v>
      </c>
      <c r="C13520" s="2">
        <v>44370.556650427352</v>
      </c>
      <c r="D13520" s="34" t="str">
        <f t="shared" si="633"/>
        <v>среда</v>
      </c>
      <c r="E13520" s="35">
        <f t="shared" si="634"/>
        <v>13</v>
      </c>
      <c r="F13520" s="32" t="str">
        <f t="shared" si="635"/>
        <v>ДЕНЬ</v>
      </c>
    </row>
    <row r="13521" spans="1:6" ht="19.5" x14ac:dyDescent="0.25">
      <c r="A13521">
        <v>326798</v>
      </c>
      <c r="B13521" t="s">
        <v>2</v>
      </c>
      <c r="C13521" s="2">
        <v>44372.33315669516</v>
      </c>
      <c r="D13521" s="34" t="str">
        <f t="shared" si="633"/>
        <v>пятница</v>
      </c>
      <c r="E13521" s="35">
        <f t="shared" si="634"/>
        <v>7</v>
      </c>
      <c r="F13521" s="32" t="str">
        <f t="shared" si="635"/>
        <v>УТРО</v>
      </c>
    </row>
    <row r="13522" spans="1:6" ht="19.5" x14ac:dyDescent="0.25">
      <c r="A13522">
        <v>326800</v>
      </c>
      <c r="B13522" t="s">
        <v>2</v>
      </c>
      <c r="C13522" s="2">
        <v>44339.362491809123</v>
      </c>
      <c r="D13522" s="34" t="str">
        <f t="shared" si="633"/>
        <v>воскресенье</v>
      </c>
      <c r="E13522" s="35">
        <f t="shared" si="634"/>
        <v>8</v>
      </c>
      <c r="F13522" s="32" t="str">
        <f t="shared" si="635"/>
        <v>УТРО</v>
      </c>
    </row>
    <row r="13523" spans="1:6" ht="19.5" x14ac:dyDescent="0.25">
      <c r="A13523">
        <v>326926</v>
      </c>
      <c r="B13523" t="s">
        <v>5</v>
      </c>
      <c r="C13523" s="2">
        <v>44389.082078205131</v>
      </c>
      <c r="D13523" s="34" t="str">
        <f t="shared" si="633"/>
        <v>понедельник</v>
      </c>
      <c r="E13523" s="35">
        <f t="shared" si="634"/>
        <v>1</v>
      </c>
      <c r="F13523" s="32" t="str">
        <f t="shared" si="635"/>
        <v>НОЧЬ</v>
      </c>
    </row>
    <row r="13524" spans="1:6" ht="19.5" x14ac:dyDescent="0.25">
      <c r="A13524">
        <v>326948</v>
      </c>
      <c r="B13524" t="s">
        <v>3</v>
      </c>
      <c r="C13524" s="2">
        <v>44309.936120548438</v>
      </c>
      <c r="D13524" s="34" t="str">
        <f t="shared" si="633"/>
        <v>пятница</v>
      </c>
      <c r="E13524" s="35">
        <f t="shared" si="634"/>
        <v>22</v>
      </c>
      <c r="F13524" s="32" t="str">
        <f t="shared" si="635"/>
        <v>ВЕЧЕР</v>
      </c>
    </row>
    <row r="13525" spans="1:6" ht="19.5" x14ac:dyDescent="0.25">
      <c r="A13525">
        <v>326949</v>
      </c>
      <c r="B13525" t="s">
        <v>5</v>
      </c>
      <c r="C13525" s="2">
        <v>44404.147794622506</v>
      </c>
      <c r="D13525" s="34" t="str">
        <f t="shared" si="633"/>
        <v>вторник</v>
      </c>
      <c r="E13525" s="35">
        <f t="shared" si="634"/>
        <v>3</v>
      </c>
      <c r="F13525" s="32" t="str">
        <f t="shared" si="635"/>
        <v>НОЧЬ</v>
      </c>
    </row>
    <row r="13526" spans="1:6" ht="19.5" x14ac:dyDescent="0.25">
      <c r="A13526">
        <v>326953</v>
      </c>
      <c r="B13526" t="s">
        <v>8</v>
      </c>
      <c r="C13526" s="2">
        <v>44317.712518198008</v>
      </c>
      <c r="D13526" s="34" t="str">
        <f t="shared" si="633"/>
        <v>суббота</v>
      </c>
      <c r="E13526" s="35">
        <f t="shared" si="634"/>
        <v>17</v>
      </c>
      <c r="F13526" s="32" t="str">
        <f t="shared" si="635"/>
        <v>ДЕНЬ</v>
      </c>
    </row>
    <row r="13527" spans="1:6" ht="19.5" x14ac:dyDescent="0.25">
      <c r="A13527">
        <v>326958</v>
      </c>
      <c r="B13527" t="s">
        <v>5</v>
      </c>
      <c r="C13527" s="2">
        <v>44344.841252492879</v>
      </c>
      <c r="D13527" s="34" t="str">
        <f t="shared" si="633"/>
        <v>пятница</v>
      </c>
      <c r="E13527" s="35">
        <f t="shared" si="634"/>
        <v>20</v>
      </c>
      <c r="F13527" s="32" t="str">
        <f t="shared" si="635"/>
        <v>ВЕЧЕР</v>
      </c>
    </row>
    <row r="13528" spans="1:6" ht="19.5" x14ac:dyDescent="0.25">
      <c r="A13528">
        <v>326974</v>
      </c>
      <c r="B13528" t="s">
        <v>7</v>
      </c>
      <c r="C13528" s="2">
        <v>44293.383855448716</v>
      </c>
      <c r="D13528" s="34" t="str">
        <f t="shared" si="633"/>
        <v>среда</v>
      </c>
      <c r="E13528" s="35">
        <f t="shared" si="634"/>
        <v>9</v>
      </c>
      <c r="F13528" s="32" t="str">
        <f t="shared" si="635"/>
        <v>УТРО</v>
      </c>
    </row>
    <row r="13529" spans="1:6" ht="19.5" x14ac:dyDescent="0.25">
      <c r="A13529">
        <v>326988</v>
      </c>
      <c r="B13529" t="s">
        <v>2</v>
      </c>
      <c r="C13529" s="2">
        <v>44313.880276566953</v>
      </c>
      <c r="D13529" s="34" t="str">
        <f t="shared" si="633"/>
        <v>вторник</v>
      </c>
      <c r="E13529" s="35">
        <f t="shared" si="634"/>
        <v>21</v>
      </c>
      <c r="F13529" s="32" t="str">
        <f t="shared" si="635"/>
        <v>ВЕЧЕР</v>
      </c>
    </row>
    <row r="13530" spans="1:6" ht="19.5" x14ac:dyDescent="0.25">
      <c r="A13530">
        <v>327012</v>
      </c>
      <c r="B13530" t="s">
        <v>9</v>
      </c>
      <c r="C13530" s="2">
        <v>44401.04870829772</v>
      </c>
      <c r="D13530" s="34" t="str">
        <f t="shared" si="633"/>
        <v>суббота</v>
      </c>
      <c r="E13530" s="35">
        <f t="shared" si="634"/>
        <v>1</v>
      </c>
      <c r="F13530" s="32" t="str">
        <f t="shared" si="635"/>
        <v>НОЧЬ</v>
      </c>
    </row>
    <row r="13531" spans="1:6" ht="19.5" x14ac:dyDescent="0.25">
      <c r="A13531">
        <v>327013</v>
      </c>
      <c r="B13531" t="s">
        <v>6</v>
      </c>
      <c r="C13531" s="2">
        <v>44331.844381196584</v>
      </c>
      <c r="D13531" s="34" t="str">
        <f t="shared" si="633"/>
        <v>суббота</v>
      </c>
      <c r="E13531" s="35">
        <f t="shared" si="634"/>
        <v>20</v>
      </c>
      <c r="F13531" s="32" t="str">
        <f t="shared" si="635"/>
        <v>ВЕЧЕР</v>
      </c>
    </row>
    <row r="13532" spans="1:6" ht="19.5" x14ac:dyDescent="0.25">
      <c r="A13532">
        <v>327021</v>
      </c>
      <c r="B13532" t="s">
        <v>2</v>
      </c>
      <c r="C13532" s="2">
        <v>44295.261452279199</v>
      </c>
      <c r="D13532" s="34" t="str">
        <f t="shared" si="633"/>
        <v>пятница</v>
      </c>
      <c r="E13532" s="35">
        <f t="shared" si="634"/>
        <v>6</v>
      </c>
      <c r="F13532" s="32" t="str">
        <f t="shared" si="635"/>
        <v>НОЧЬ</v>
      </c>
    </row>
    <row r="13533" spans="1:6" ht="19.5" x14ac:dyDescent="0.25">
      <c r="A13533">
        <v>327035</v>
      </c>
      <c r="B13533" t="s">
        <v>16</v>
      </c>
      <c r="C13533" s="2">
        <v>44386.387489672365</v>
      </c>
      <c r="D13533" s="34" t="str">
        <f t="shared" si="633"/>
        <v>пятница</v>
      </c>
      <c r="E13533" s="35">
        <f t="shared" si="634"/>
        <v>9</v>
      </c>
      <c r="F13533" s="32" t="str">
        <f t="shared" si="635"/>
        <v>УТРО</v>
      </c>
    </row>
    <row r="13534" spans="1:6" ht="19.5" x14ac:dyDescent="0.25">
      <c r="A13534">
        <v>327043</v>
      </c>
      <c r="B13534" t="s">
        <v>3</v>
      </c>
      <c r="C13534" s="2">
        <v>44302.443939957266</v>
      </c>
      <c r="D13534" s="34" t="str">
        <f t="shared" si="633"/>
        <v>пятница</v>
      </c>
      <c r="E13534" s="35">
        <f t="shared" si="634"/>
        <v>10</v>
      </c>
      <c r="F13534" s="32" t="str">
        <f t="shared" si="635"/>
        <v>УТРО</v>
      </c>
    </row>
    <row r="13535" spans="1:6" ht="19.5" x14ac:dyDescent="0.25">
      <c r="A13535">
        <v>327048</v>
      </c>
      <c r="B13535" t="s">
        <v>8</v>
      </c>
      <c r="C13535" s="2">
        <v>44309.123248967233</v>
      </c>
      <c r="D13535" s="34" t="str">
        <f t="shared" si="633"/>
        <v>пятница</v>
      </c>
      <c r="E13535" s="35">
        <f t="shared" si="634"/>
        <v>2</v>
      </c>
      <c r="F13535" s="32" t="str">
        <f t="shared" si="635"/>
        <v>НОЧЬ</v>
      </c>
    </row>
    <row r="13536" spans="1:6" ht="19.5" x14ac:dyDescent="0.25">
      <c r="A13536">
        <v>327054</v>
      </c>
      <c r="B13536" t="s">
        <v>7</v>
      </c>
      <c r="C13536" s="2">
        <v>44310.483198112539</v>
      </c>
      <c r="D13536" s="34" t="str">
        <f t="shared" si="633"/>
        <v>суббота</v>
      </c>
      <c r="E13536" s="35">
        <f t="shared" si="634"/>
        <v>11</v>
      </c>
      <c r="F13536" s="32" t="str">
        <f t="shared" si="635"/>
        <v>УТРО</v>
      </c>
    </row>
    <row r="13537" spans="1:6" ht="19.5" x14ac:dyDescent="0.25">
      <c r="A13537">
        <v>327074</v>
      </c>
      <c r="B13537" t="s">
        <v>2</v>
      </c>
      <c r="C13537" s="2">
        <v>44311.450399216526</v>
      </c>
      <c r="D13537" s="34" t="str">
        <f t="shared" si="633"/>
        <v>воскресенье</v>
      </c>
      <c r="E13537" s="35">
        <f t="shared" si="634"/>
        <v>10</v>
      </c>
      <c r="F13537" s="32" t="str">
        <f t="shared" si="635"/>
        <v>УТРО</v>
      </c>
    </row>
    <row r="13538" spans="1:6" ht="19.5" x14ac:dyDescent="0.25">
      <c r="A13538">
        <v>327116</v>
      </c>
      <c r="B13538" t="s">
        <v>7</v>
      </c>
      <c r="C13538" s="2">
        <v>44309.588869658124</v>
      </c>
      <c r="D13538" s="34" t="str">
        <f t="shared" si="633"/>
        <v>пятница</v>
      </c>
      <c r="E13538" s="35">
        <f t="shared" si="634"/>
        <v>14</v>
      </c>
      <c r="F13538" s="32" t="str">
        <f t="shared" si="635"/>
        <v>ДЕНЬ</v>
      </c>
    </row>
    <row r="13539" spans="1:6" ht="19.5" x14ac:dyDescent="0.25">
      <c r="A13539">
        <v>327137</v>
      </c>
      <c r="B13539" t="s">
        <v>2</v>
      </c>
      <c r="C13539" s="2">
        <v>44312.187168732198</v>
      </c>
      <c r="D13539" s="34" t="str">
        <f t="shared" si="633"/>
        <v>понедельник</v>
      </c>
      <c r="E13539" s="35">
        <f t="shared" si="634"/>
        <v>4</v>
      </c>
      <c r="F13539" s="32" t="str">
        <f t="shared" si="635"/>
        <v>НОЧЬ</v>
      </c>
    </row>
    <row r="13540" spans="1:6" ht="19.5" x14ac:dyDescent="0.25">
      <c r="A13540">
        <v>327255</v>
      </c>
      <c r="B13540" t="s">
        <v>5</v>
      </c>
      <c r="C13540" s="2">
        <v>44291.244485113959</v>
      </c>
      <c r="D13540" s="34" t="str">
        <f t="shared" si="633"/>
        <v>понедельник</v>
      </c>
      <c r="E13540" s="35">
        <f t="shared" si="634"/>
        <v>5</v>
      </c>
      <c r="F13540" s="32" t="str">
        <f t="shared" si="635"/>
        <v>НОЧЬ</v>
      </c>
    </row>
    <row r="13541" spans="1:6" ht="19.5" x14ac:dyDescent="0.25">
      <c r="A13541">
        <v>327312</v>
      </c>
      <c r="B13541" t="s">
        <v>3</v>
      </c>
      <c r="C13541" s="2">
        <v>44328.526063283476</v>
      </c>
      <c r="D13541" s="34" t="str">
        <f t="shared" si="633"/>
        <v>среда</v>
      </c>
      <c r="E13541" s="35">
        <f t="shared" si="634"/>
        <v>12</v>
      </c>
      <c r="F13541" s="32" t="str">
        <f t="shared" si="635"/>
        <v>УТРО</v>
      </c>
    </row>
    <row r="13542" spans="1:6" ht="19.5" x14ac:dyDescent="0.25">
      <c r="A13542">
        <v>327321</v>
      </c>
      <c r="B13542" t="s">
        <v>5</v>
      </c>
      <c r="C13542" s="2">
        <v>44371.860042984328</v>
      </c>
      <c r="D13542" s="34" t="str">
        <f t="shared" si="633"/>
        <v>четверг</v>
      </c>
      <c r="E13542" s="35">
        <f t="shared" si="634"/>
        <v>20</v>
      </c>
      <c r="F13542" s="32" t="str">
        <f t="shared" si="635"/>
        <v>ВЕЧЕР</v>
      </c>
    </row>
    <row r="13543" spans="1:6" ht="19.5" x14ac:dyDescent="0.25">
      <c r="A13543">
        <v>327327</v>
      </c>
      <c r="B13543" t="s">
        <v>5</v>
      </c>
      <c r="C13543" s="2">
        <v>44372.687044159546</v>
      </c>
      <c r="D13543" s="34" t="str">
        <f t="shared" si="633"/>
        <v>пятница</v>
      </c>
      <c r="E13543" s="35">
        <f t="shared" si="634"/>
        <v>16</v>
      </c>
      <c r="F13543" s="32" t="str">
        <f t="shared" si="635"/>
        <v>ДЕНЬ</v>
      </c>
    </row>
    <row r="13544" spans="1:6" ht="19.5" x14ac:dyDescent="0.25">
      <c r="A13544">
        <v>327348</v>
      </c>
      <c r="B13544" t="s">
        <v>5</v>
      </c>
      <c r="C13544" s="2">
        <v>44387.074088853282</v>
      </c>
      <c r="D13544" s="34" t="str">
        <f t="shared" si="633"/>
        <v>суббота</v>
      </c>
      <c r="E13544" s="35">
        <f t="shared" si="634"/>
        <v>1</v>
      </c>
      <c r="F13544" s="32" t="str">
        <f t="shared" si="635"/>
        <v>НОЧЬ</v>
      </c>
    </row>
    <row r="13545" spans="1:6" ht="19.5" x14ac:dyDescent="0.25">
      <c r="A13545">
        <v>327353</v>
      </c>
      <c r="B13545" t="s">
        <v>17</v>
      </c>
      <c r="C13545" s="2">
        <v>44387.098984864671</v>
      </c>
      <c r="D13545" s="34" t="str">
        <f t="shared" si="633"/>
        <v>суббота</v>
      </c>
      <c r="E13545" s="35">
        <f t="shared" si="634"/>
        <v>2</v>
      </c>
      <c r="F13545" s="32" t="str">
        <f t="shared" si="635"/>
        <v>НОЧЬ</v>
      </c>
    </row>
    <row r="13546" spans="1:6" ht="19.5" x14ac:dyDescent="0.25">
      <c r="A13546">
        <v>327390</v>
      </c>
      <c r="B13546" t="s">
        <v>2</v>
      </c>
      <c r="C13546" s="2">
        <v>44319.37910730057</v>
      </c>
      <c r="D13546" s="34" t="str">
        <f t="shared" si="633"/>
        <v>понедельник</v>
      </c>
      <c r="E13546" s="35">
        <f t="shared" si="634"/>
        <v>9</v>
      </c>
      <c r="F13546" s="32" t="str">
        <f t="shared" si="635"/>
        <v>УТРО</v>
      </c>
    </row>
    <row r="13547" spans="1:6" ht="19.5" x14ac:dyDescent="0.25">
      <c r="A13547">
        <v>327398</v>
      </c>
      <c r="B13547" t="s">
        <v>5</v>
      </c>
      <c r="C13547" s="2">
        <v>44287.079027955842</v>
      </c>
      <c r="D13547" s="34" t="str">
        <f t="shared" si="633"/>
        <v>четверг</v>
      </c>
      <c r="E13547" s="35">
        <f t="shared" si="634"/>
        <v>1</v>
      </c>
      <c r="F13547" s="32" t="str">
        <f t="shared" si="635"/>
        <v>НОЧЬ</v>
      </c>
    </row>
    <row r="13548" spans="1:6" ht="19.5" x14ac:dyDescent="0.25">
      <c r="A13548">
        <v>327466</v>
      </c>
      <c r="B13548" t="s">
        <v>5</v>
      </c>
      <c r="C13548" s="2">
        <v>44405.260368019939</v>
      </c>
      <c r="D13548" s="34" t="str">
        <f t="shared" si="633"/>
        <v>среда</v>
      </c>
      <c r="E13548" s="35">
        <f t="shared" si="634"/>
        <v>6</v>
      </c>
      <c r="F13548" s="32" t="str">
        <f t="shared" si="635"/>
        <v>НОЧЬ</v>
      </c>
    </row>
    <row r="13549" spans="1:6" ht="19.5" x14ac:dyDescent="0.25">
      <c r="A13549">
        <v>327478</v>
      </c>
      <c r="B13549" t="s">
        <v>5</v>
      </c>
      <c r="C13549" s="2">
        <v>44387.268058974361</v>
      </c>
      <c r="D13549" s="34" t="str">
        <f t="shared" si="633"/>
        <v>суббота</v>
      </c>
      <c r="E13549" s="35">
        <f t="shared" si="634"/>
        <v>6</v>
      </c>
      <c r="F13549" s="32" t="str">
        <f t="shared" si="635"/>
        <v>НОЧЬ</v>
      </c>
    </row>
    <row r="13550" spans="1:6" ht="19.5" x14ac:dyDescent="0.25">
      <c r="A13550">
        <v>327479</v>
      </c>
      <c r="B13550" t="s">
        <v>19</v>
      </c>
      <c r="C13550" s="2">
        <v>44317.79136777066</v>
      </c>
      <c r="D13550" s="34" t="str">
        <f t="shared" si="633"/>
        <v>суббота</v>
      </c>
      <c r="E13550" s="35">
        <f t="shared" si="634"/>
        <v>18</v>
      </c>
      <c r="F13550" s="32" t="str">
        <f t="shared" si="635"/>
        <v>ДЕНЬ</v>
      </c>
    </row>
    <row r="13551" spans="1:6" ht="19.5" x14ac:dyDescent="0.25">
      <c r="A13551">
        <v>327488</v>
      </c>
      <c r="B13551" t="s">
        <v>17</v>
      </c>
      <c r="C13551" s="2">
        <v>44391.688824180914</v>
      </c>
      <c r="D13551" s="34" t="str">
        <f t="shared" si="633"/>
        <v>среда</v>
      </c>
      <c r="E13551" s="35">
        <f t="shared" si="634"/>
        <v>16</v>
      </c>
      <c r="F13551" s="32" t="str">
        <f t="shared" si="635"/>
        <v>ДЕНЬ</v>
      </c>
    </row>
    <row r="13552" spans="1:6" ht="19.5" x14ac:dyDescent="0.25">
      <c r="A13552">
        <v>327493</v>
      </c>
      <c r="B13552" t="s">
        <v>5</v>
      </c>
      <c r="C13552" s="2">
        <v>44306.894413319089</v>
      </c>
      <c r="D13552" s="34" t="str">
        <f t="shared" si="633"/>
        <v>вторник</v>
      </c>
      <c r="E13552" s="35">
        <f t="shared" si="634"/>
        <v>21</v>
      </c>
      <c r="F13552" s="32" t="str">
        <f t="shared" si="635"/>
        <v>ВЕЧЕР</v>
      </c>
    </row>
    <row r="13553" spans="1:6" ht="19.5" x14ac:dyDescent="0.25">
      <c r="A13553">
        <v>327540</v>
      </c>
      <c r="B13553" t="s">
        <v>7</v>
      </c>
      <c r="C13553" s="2">
        <v>44378.390050819085</v>
      </c>
      <c r="D13553" s="34" t="str">
        <f t="shared" si="633"/>
        <v>четверг</v>
      </c>
      <c r="E13553" s="35">
        <f t="shared" si="634"/>
        <v>9</v>
      </c>
      <c r="F13553" s="32" t="str">
        <f t="shared" si="635"/>
        <v>УТРО</v>
      </c>
    </row>
    <row r="13554" spans="1:6" ht="19.5" x14ac:dyDescent="0.25">
      <c r="A13554">
        <v>327581</v>
      </c>
      <c r="B13554" t="s">
        <v>2</v>
      </c>
      <c r="C13554" s="2">
        <v>44310.063222863253</v>
      </c>
      <c r="D13554" s="34" t="str">
        <f t="shared" si="633"/>
        <v>суббота</v>
      </c>
      <c r="E13554" s="35">
        <f t="shared" si="634"/>
        <v>1</v>
      </c>
      <c r="F13554" s="32" t="str">
        <f t="shared" si="635"/>
        <v>НОЧЬ</v>
      </c>
    </row>
    <row r="13555" spans="1:6" ht="19.5" x14ac:dyDescent="0.25">
      <c r="A13555">
        <v>327592</v>
      </c>
      <c r="B13555" t="s">
        <v>5</v>
      </c>
      <c r="C13555" s="2">
        <v>44312.795378169518</v>
      </c>
      <c r="D13555" s="34" t="str">
        <f t="shared" si="633"/>
        <v>понедельник</v>
      </c>
      <c r="E13555" s="35">
        <f t="shared" si="634"/>
        <v>19</v>
      </c>
      <c r="F13555" s="32" t="str">
        <f t="shared" si="635"/>
        <v>ВЕЧЕР</v>
      </c>
    </row>
    <row r="13556" spans="1:6" ht="19.5" x14ac:dyDescent="0.25">
      <c r="A13556">
        <v>327605</v>
      </c>
      <c r="B13556" t="s">
        <v>3</v>
      </c>
      <c r="C13556" s="2">
        <v>44341.837535576924</v>
      </c>
      <c r="D13556" s="34" t="str">
        <f t="shared" si="633"/>
        <v>вторник</v>
      </c>
      <c r="E13556" s="35">
        <f t="shared" si="634"/>
        <v>20</v>
      </c>
      <c r="F13556" s="32" t="str">
        <f t="shared" si="635"/>
        <v>ВЕЧЕР</v>
      </c>
    </row>
    <row r="13557" spans="1:6" ht="19.5" x14ac:dyDescent="0.25">
      <c r="A13557">
        <v>327733</v>
      </c>
      <c r="B13557" t="s">
        <v>3</v>
      </c>
      <c r="C13557" s="2">
        <v>44340.234164245019</v>
      </c>
      <c r="D13557" s="34" t="str">
        <f t="shared" si="633"/>
        <v>понедельник</v>
      </c>
      <c r="E13557" s="35">
        <f t="shared" si="634"/>
        <v>5</v>
      </c>
      <c r="F13557" s="32" t="str">
        <f t="shared" si="635"/>
        <v>НОЧЬ</v>
      </c>
    </row>
    <row r="13558" spans="1:6" ht="19.5" x14ac:dyDescent="0.25">
      <c r="A13558">
        <v>327758</v>
      </c>
      <c r="B13558" t="s">
        <v>2</v>
      </c>
      <c r="C13558" s="2">
        <v>44343.982051780622</v>
      </c>
      <c r="D13558" s="34" t="str">
        <f t="shared" si="633"/>
        <v>четверг</v>
      </c>
      <c r="E13558" s="35">
        <f t="shared" si="634"/>
        <v>23</v>
      </c>
      <c r="F13558" s="32" t="str">
        <f t="shared" si="635"/>
        <v>ВЕЧЕР</v>
      </c>
    </row>
    <row r="13559" spans="1:6" ht="19.5" x14ac:dyDescent="0.25">
      <c r="A13559">
        <v>327766</v>
      </c>
      <c r="B13559" t="s">
        <v>5</v>
      </c>
      <c r="C13559" s="2">
        <v>44405.359099679488</v>
      </c>
      <c r="D13559" s="34" t="str">
        <f t="shared" si="633"/>
        <v>среда</v>
      </c>
      <c r="E13559" s="35">
        <f t="shared" si="634"/>
        <v>8</v>
      </c>
      <c r="F13559" s="32" t="str">
        <f t="shared" si="635"/>
        <v>УТРО</v>
      </c>
    </row>
    <row r="13560" spans="1:6" ht="19.5" x14ac:dyDescent="0.25">
      <c r="A13560">
        <v>327797</v>
      </c>
      <c r="B13560" t="s">
        <v>8</v>
      </c>
      <c r="C13560" s="2">
        <v>44304.603817770658</v>
      </c>
      <c r="D13560" s="34" t="str">
        <f t="shared" si="633"/>
        <v>воскресенье</v>
      </c>
      <c r="E13560" s="35">
        <f t="shared" si="634"/>
        <v>14</v>
      </c>
      <c r="F13560" s="32" t="str">
        <f t="shared" si="635"/>
        <v>ДЕНЬ</v>
      </c>
    </row>
    <row r="13561" spans="1:6" ht="19.5" x14ac:dyDescent="0.25">
      <c r="A13561">
        <v>327825</v>
      </c>
      <c r="B13561" t="s">
        <v>6</v>
      </c>
      <c r="C13561" s="2">
        <v>44343.753035113965</v>
      </c>
      <c r="D13561" s="34" t="str">
        <f t="shared" si="633"/>
        <v>четверг</v>
      </c>
      <c r="E13561" s="35">
        <f t="shared" si="634"/>
        <v>18</v>
      </c>
      <c r="F13561" s="32" t="str">
        <f t="shared" si="635"/>
        <v>ДЕНЬ</v>
      </c>
    </row>
    <row r="13562" spans="1:6" ht="19.5" x14ac:dyDescent="0.25">
      <c r="A13562">
        <v>327838</v>
      </c>
      <c r="B13562" t="s">
        <v>3</v>
      </c>
      <c r="C13562" s="2">
        <v>44316.126397863249</v>
      </c>
      <c r="D13562" s="34" t="str">
        <f t="shared" si="633"/>
        <v>пятница</v>
      </c>
      <c r="E13562" s="35">
        <f t="shared" si="634"/>
        <v>3</v>
      </c>
      <c r="F13562" s="32" t="str">
        <f t="shared" si="635"/>
        <v>НОЧЬ</v>
      </c>
    </row>
    <row r="13563" spans="1:6" ht="19.5" x14ac:dyDescent="0.25">
      <c r="A13563">
        <v>327850</v>
      </c>
      <c r="B13563" t="s">
        <v>7</v>
      </c>
      <c r="C13563" s="2">
        <v>44298.010876317669</v>
      </c>
      <c r="D13563" s="34" t="str">
        <f t="shared" si="633"/>
        <v>понедельник</v>
      </c>
      <c r="E13563" s="35">
        <f t="shared" si="634"/>
        <v>0</v>
      </c>
      <c r="F13563" s="32" t="str">
        <f t="shared" si="635"/>
        <v>НОЧЬ</v>
      </c>
    </row>
    <row r="13564" spans="1:6" ht="19.5" x14ac:dyDescent="0.25">
      <c r="A13564">
        <v>327863</v>
      </c>
      <c r="B13564" t="s">
        <v>5</v>
      </c>
      <c r="C13564" s="2">
        <v>44306.913064280627</v>
      </c>
      <c r="D13564" s="34" t="str">
        <f t="shared" si="633"/>
        <v>вторник</v>
      </c>
      <c r="E13564" s="35">
        <f t="shared" si="634"/>
        <v>21</v>
      </c>
      <c r="F13564" s="32" t="str">
        <f t="shared" si="635"/>
        <v>ВЕЧЕР</v>
      </c>
    </row>
    <row r="13565" spans="1:6" ht="19.5" x14ac:dyDescent="0.25">
      <c r="A13565">
        <v>327866</v>
      </c>
      <c r="B13565" t="s">
        <v>2</v>
      </c>
      <c r="C13565" s="2">
        <v>44345.780205733616</v>
      </c>
      <c r="D13565" s="34" t="str">
        <f t="shared" si="633"/>
        <v>суббота</v>
      </c>
      <c r="E13565" s="35">
        <f t="shared" si="634"/>
        <v>18</v>
      </c>
      <c r="F13565" s="32" t="str">
        <f t="shared" si="635"/>
        <v>ДЕНЬ</v>
      </c>
    </row>
    <row r="13566" spans="1:6" ht="19.5" x14ac:dyDescent="0.25">
      <c r="A13566">
        <v>327887</v>
      </c>
      <c r="B13566" t="s">
        <v>2</v>
      </c>
      <c r="C13566" s="2">
        <v>44299.28684526353</v>
      </c>
      <c r="D13566" s="34" t="str">
        <f t="shared" si="633"/>
        <v>вторник</v>
      </c>
      <c r="E13566" s="35">
        <f t="shared" si="634"/>
        <v>6</v>
      </c>
      <c r="F13566" s="32" t="str">
        <f t="shared" si="635"/>
        <v>НОЧЬ</v>
      </c>
    </row>
    <row r="13567" spans="1:6" ht="19.5" x14ac:dyDescent="0.25">
      <c r="A13567">
        <v>327909</v>
      </c>
      <c r="B13567" t="s">
        <v>5</v>
      </c>
      <c r="C13567" s="2">
        <v>44371.812781801993</v>
      </c>
      <c r="D13567" s="34" t="str">
        <f t="shared" si="633"/>
        <v>четверг</v>
      </c>
      <c r="E13567" s="35">
        <f t="shared" si="634"/>
        <v>19</v>
      </c>
      <c r="F13567" s="32" t="str">
        <f t="shared" si="635"/>
        <v>ВЕЧЕР</v>
      </c>
    </row>
    <row r="13568" spans="1:6" ht="19.5" x14ac:dyDescent="0.25">
      <c r="A13568">
        <v>327915</v>
      </c>
      <c r="B13568" t="s">
        <v>3</v>
      </c>
      <c r="C13568" s="2">
        <v>44314.288174679488</v>
      </c>
      <c r="D13568" s="34" t="str">
        <f t="shared" si="633"/>
        <v>среда</v>
      </c>
      <c r="E13568" s="35">
        <f t="shared" si="634"/>
        <v>6</v>
      </c>
      <c r="F13568" s="32" t="str">
        <f t="shared" si="635"/>
        <v>НОЧЬ</v>
      </c>
    </row>
    <row r="13569" spans="1:6" ht="19.5" x14ac:dyDescent="0.25">
      <c r="A13569">
        <v>327941</v>
      </c>
      <c r="B13569" t="s">
        <v>5</v>
      </c>
      <c r="C13569" s="2">
        <v>44372.576369123934</v>
      </c>
      <c r="D13569" s="34" t="str">
        <f t="shared" si="633"/>
        <v>пятница</v>
      </c>
      <c r="E13569" s="35">
        <f t="shared" si="634"/>
        <v>13</v>
      </c>
      <c r="F13569" s="32" t="str">
        <f t="shared" si="635"/>
        <v>ДЕНЬ</v>
      </c>
    </row>
    <row r="13570" spans="1:6" ht="19.5" x14ac:dyDescent="0.25">
      <c r="A13570">
        <v>327960</v>
      </c>
      <c r="B13570" t="s">
        <v>12</v>
      </c>
      <c r="C13570" s="2">
        <v>44386.790896937324</v>
      </c>
      <c r="D13570" s="34" t="str">
        <f t="shared" si="633"/>
        <v>пятница</v>
      </c>
      <c r="E13570" s="35">
        <f t="shared" si="634"/>
        <v>18</v>
      </c>
      <c r="F13570" s="32" t="str">
        <f t="shared" si="635"/>
        <v>ДЕНЬ</v>
      </c>
    </row>
    <row r="13571" spans="1:6" ht="19.5" x14ac:dyDescent="0.25">
      <c r="A13571">
        <v>327968</v>
      </c>
      <c r="B13571" t="s">
        <v>8</v>
      </c>
      <c r="C13571" s="2">
        <v>44413.481273539888</v>
      </c>
      <c r="D13571" s="34" t="str">
        <f t="shared" ref="D13571:D13634" si="636">TEXT(C13571,"ДДДД")</f>
        <v>четверг</v>
      </c>
      <c r="E13571" s="35">
        <f t="shared" ref="E13571:E13634" si="637">HOUR(C13571)</f>
        <v>11</v>
      </c>
      <c r="F13571" s="32" t="str">
        <f t="shared" ref="F13571:F13634" si="638">IF(E13571&lt;=6,"НОЧЬ",IF(E13571&lt;=12,"УТРО",IF(E13571&lt;=18,"ДЕНЬ",IF(E13571&lt;=23,"ВЕЧЕР"))))</f>
        <v>УТРО</v>
      </c>
    </row>
    <row r="13572" spans="1:6" ht="19.5" x14ac:dyDescent="0.25">
      <c r="A13572">
        <v>327986</v>
      </c>
      <c r="B13572" t="s">
        <v>5</v>
      </c>
      <c r="C13572" s="2">
        <v>44291.05950135328</v>
      </c>
      <c r="D13572" s="34" t="str">
        <f t="shared" si="636"/>
        <v>понедельник</v>
      </c>
      <c r="E13572" s="35">
        <f t="shared" si="637"/>
        <v>1</v>
      </c>
      <c r="F13572" s="32" t="str">
        <f t="shared" si="638"/>
        <v>НОЧЬ</v>
      </c>
    </row>
    <row r="13573" spans="1:6" ht="19.5" x14ac:dyDescent="0.25">
      <c r="A13573">
        <v>328003</v>
      </c>
      <c r="B13573" t="s">
        <v>5</v>
      </c>
      <c r="C13573" s="2">
        <v>44358.153374964386</v>
      </c>
      <c r="D13573" s="34" t="str">
        <f t="shared" si="636"/>
        <v>пятница</v>
      </c>
      <c r="E13573" s="35">
        <f t="shared" si="637"/>
        <v>3</v>
      </c>
      <c r="F13573" s="32" t="str">
        <f t="shared" si="638"/>
        <v>НОЧЬ</v>
      </c>
    </row>
    <row r="13574" spans="1:6" ht="19.5" x14ac:dyDescent="0.25">
      <c r="A13574">
        <v>328007</v>
      </c>
      <c r="B13574" t="s">
        <v>16</v>
      </c>
      <c r="C13574" s="2">
        <v>44377.391799501427</v>
      </c>
      <c r="D13574" s="34" t="str">
        <f t="shared" si="636"/>
        <v>среда</v>
      </c>
      <c r="E13574" s="35">
        <f t="shared" si="637"/>
        <v>9</v>
      </c>
      <c r="F13574" s="32" t="str">
        <f t="shared" si="638"/>
        <v>УТРО</v>
      </c>
    </row>
    <row r="13575" spans="1:6" ht="19.5" x14ac:dyDescent="0.25">
      <c r="A13575">
        <v>328072</v>
      </c>
      <c r="B13575" t="s">
        <v>5</v>
      </c>
      <c r="C13575" s="2">
        <v>44374.996902065534</v>
      </c>
      <c r="D13575" s="34" t="str">
        <f t="shared" si="636"/>
        <v>воскресенье</v>
      </c>
      <c r="E13575" s="35">
        <f t="shared" si="637"/>
        <v>23</v>
      </c>
      <c r="F13575" s="32" t="str">
        <f t="shared" si="638"/>
        <v>ВЕЧЕР</v>
      </c>
    </row>
    <row r="13576" spans="1:6" ht="19.5" x14ac:dyDescent="0.25">
      <c r="A13576">
        <v>328131</v>
      </c>
      <c r="B13576" t="s">
        <v>3</v>
      </c>
      <c r="C13576" s="2">
        <v>44374.644768910257</v>
      </c>
      <c r="D13576" s="34" t="str">
        <f t="shared" si="636"/>
        <v>воскресенье</v>
      </c>
      <c r="E13576" s="35">
        <f t="shared" si="637"/>
        <v>15</v>
      </c>
      <c r="F13576" s="32" t="str">
        <f t="shared" si="638"/>
        <v>ДЕНЬ</v>
      </c>
    </row>
    <row r="13577" spans="1:6" ht="19.5" x14ac:dyDescent="0.25">
      <c r="A13577">
        <v>328146</v>
      </c>
      <c r="B13577" t="s">
        <v>7</v>
      </c>
      <c r="C13577" s="2">
        <v>44302.834955698003</v>
      </c>
      <c r="D13577" s="34" t="str">
        <f t="shared" si="636"/>
        <v>пятница</v>
      </c>
      <c r="E13577" s="35">
        <f t="shared" si="637"/>
        <v>20</v>
      </c>
      <c r="F13577" s="32" t="str">
        <f t="shared" si="638"/>
        <v>ВЕЧЕР</v>
      </c>
    </row>
    <row r="13578" spans="1:6" ht="19.5" x14ac:dyDescent="0.25">
      <c r="A13578">
        <v>328184</v>
      </c>
      <c r="B13578" t="s">
        <v>3</v>
      </c>
      <c r="C13578" s="2">
        <v>44370.859789245013</v>
      </c>
      <c r="D13578" s="34" t="str">
        <f t="shared" si="636"/>
        <v>среда</v>
      </c>
      <c r="E13578" s="35">
        <f t="shared" si="637"/>
        <v>20</v>
      </c>
      <c r="F13578" s="32" t="str">
        <f t="shared" si="638"/>
        <v>ВЕЧЕР</v>
      </c>
    </row>
    <row r="13579" spans="1:6" ht="19.5" x14ac:dyDescent="0.25">
      <c r="A13579">
        <v>328186</v>
      </c>
      <c r="B13579" t="s">
        <v>2</v>
      </c>
      <c r="C13579" s="2">
        <v>44397.183641559823</v>
      </c>
      <c r="D13579" s="34" t="str">
        <f t="shared" si="636"/>
        <v>вторник</v>
      </c>
      <c r="E13579" s="35">
        <f t="shared" si="637"/>
        <v>4</v>
      </c>
      <c r="F13579" s="32" t="str">
        <f t="shared" si="638"/>
        <v>НОЧЬ</v>
      </c>
    </row>
    <row r="13580" spans="1:6" ht="19.5" x14ac:dyDescent="0.25">
      <c r="A13580">
        <v>328200</v>
      </c>
      <c r="B13580" t="s">
        <v>4</v>
      </c>
      <c r="C13580" s="2">
        <v>44376.117887713677</v>
      </c>
      <c r="D13580" s="34" t="str">
        <f t="shared" si="636"/>
        <v>вторник</v>
      </c>
      <c r="E13580" s="35">
        <f t="shared" si="637"/>
        <v>2</v>
      </c>
      <c r="F13580" s="32" t="str">
        <f t="shared" si="638"/>
        <v>НОЧЬ</v>
      </c>
    </row>
    <row r="13581" spans="1:6" ht="19.5" x14ac:dyDescent="0.25">
      <c r="A13581">
        <v>328241</v>
      </c>
      <c r="B13581" t="s">
        <v>3</v>
      </c>
      <c r="C13581" s="2">
        <v>44408.348796937324</v>
      </c>
      <c r="D13581" s="34" t="str">
        <f t="shared" si="636"/>
        <v>суббота</v>
      </c>
      <c r="E13581" s="35">
        <f t="shared" si="637"/>
        <v>8</v>
      </c>
      <c r="F13581" s="32" t="str">
        <f t="shared" si="638"/>
        <v>УТРО</v>
      </c>
    </row>
    <row r="13582" spans="1:6" ht="19.5" x14ac:dyDescent="0.25">
      <c r="A13582">
        <v>328251</v>
      </c>
      <c r="B13582" t="s">
        <v>17</v>
      </c>
      <c r="C13582" s="2">
        <v>44297.274937891736</v>
      </c>
      <c r="D13582" s="34" t="str">
        <f t="shared" si="636"/>
        <v>воскресенье</v>
      </c>
      <c r="E13582" s="35">
        <f t="shared" si="637"/>
        <v>6</v>
      </c>
      <c r="F13582" s="32" t="str">
        <f t="shared" si="638"/>
        <v>НОЧЬ</v>
      </c>
    </row>
    <row r="13583" spans="1:6" ht="19.5" x14ac:dyDescent="0.25">
      <c r="A13583">
        <v>328285</v>
      </c>
      <c r="B13583" t="s">
        <v>2</v>
      </c>
      <c r="C13583" s="2">
        <v>44311.119374964386</v>
      </c>
      <c r="D13583" s="34" t="str">
        <f t="shared" si="636"/>
        <v>воскресенье</v>
      </c>
      <c r="E13583" s="35">
        <f t="shared" si="637"/>
        <v>2</v>
      </c>
      <c r="F13583" s="32" t="str">
        <f t="shared" si="638"/>
        <v>НОЧЬ</v>
      </c>
    </row>
    <row r="13584" spans="1:6" ht="19.5" x14ac:dyDescent="0.25">
      <c r="A13584">
        <v>328292</v>
      </c>
      <c r="B13584" t="s">
        <v>5</v>
      </c>
      <c r="C13584" s="2">
        <v>44333.094081125353</v>
      </c>
      <c r="D13584" s="34" t="str">
        <f t="shared" si="636"/>
        <v>понедельник</v>
      </c>
      <c r="E13584" s="35">
        <f t="shared" si="637"/>
        <v>2</v>
      </c>
      <c r="F13584" s="32" t="str">
        <f t="shared" si="638"/>
        <v>НОЧЬ</v>
      </c>
    </row>
    <row r="13585" spans="1:6" ht="19.5" x14ac:dyDescent="0.25">
      <c r="A13585">
        <v>328348</v>
      </c>
      <c r="B13585" t="s">
        <v>5</v>
      </c>
      <c r="C13585" s="2">
        <v>44376.623870975782</v>
      </c>
      <c r="D13585" s="34" t="str">
        <f t="shared" si="636"/>
        <v>вторник</v>
      </c>
      <c r="E13585" s="35">
        <f t="shared" si="637"/>
        <v>14</v>
      </c>
      <c r="F13585" s="32" t="str">
        <f t="shared" si="638"/>
        <v>ДЕНЬ</v>
      </c>
    </row>
    <row r="13586" spans="1:6" ht="19.5" x14ac:dyDescent="0.25">
      <c r="A13586">
        <v>328425</v>
      </c>
      <c r="B13586" t="s">
        <v>3</v>
      </c>
      <c r="C13586" s="2">
        <v>44307.371086253566</v>
      </c>
      <c r="D13586" s="34" t="str">
        <f t="shared" si="636"/>
        <v>среда</v>
      </c>
      <c r="E13586" s="35">
        <f t="shared" si="637"/>
        <v>8</v>
      </c>
      <c r="F13586" s="32" t="str">
        <f t="shared" si="638"/>
        <v>УТРО</v>
      </c>
    </row>
    <row r="13587" spans="1:6" ht="19.5" x14ac:dyDescent="0.25">
      <c r="A13587">
        <v>328429</v>
      </c>
      <c r="B13587" t="s">
        <v>8</v>
      </c>
      <c r="C13587" s="2">
        <v>44301.319746047011</v>
      </c>
      <c r="D13587" s="34" t="str">
        <f t="shared" si="636"/>
        <v>четверг</v>
      </c>
      <c r="E13587" s="35">
        <f t="shared" si="637"/>
        <v>7</v>
      </c>
      <c r="F13587" s="32" t="str">
        <f t="shared" si="638"/>
        <v>УТРО</v>
      </c>
    </row>
    <row r="13588" spans="1:6" ht="19.5" x14ac:dyDescent="0.25">
      <c r="A13588">
        <v>328432</v>
      </c>
      <c r="B13588" t="s">
        <v>5</v>
      </c>
      <c r="C13588" s="2">
        <v>44339.684084188033</v>
      </c>
      <c r="D13588" s="34" t="str">
        <f t="shared" si="636"/>
        <v>воскресенье</v>
      </c>
      <c r="E13588" s="35">
        <f t="shared" si="637"/>
        <v>16</v>
      </c>
      <c r="F13588" s="32" t="str">
        <f t="shared" si="638"/>
        <v>ДЕНЬ</v>
      </c>
    </row>
    <row r="13589" spans="1:6" ht="19.5" x14ac:dyDescent="0.25">
      <c r="A13589">
        <v>328442</v>
      </c>
      <c r="B13589" t="s">
        <v>2</v>
      </c>
      <c r="C13589" s="2">
        <v>44295.991090206546</v>
      </c>
      <c r="D13589" s="34" t="str">
        <f t="shared" si="636"/>
        <v>пятница</v>
      </c>
      <c r="E13589" s="35">
        <f t="shared" si="637"/>
        <v>23</v>
      </c>
      <c r="F13589" s="32" t="str">
        <f t="shared" si="638"/>
        <v>ВЕЧЕР</v>
      </c>
    </row>
    <row r="13590" spans="1:6" ht="19.5" x14ac:dyDescent="0.25">
      <c r="A13590">
        <v>328469</v>
      </c>
      <c r="B13590" t="s">
        <v>21</v>
      </c>
      <c r="C13590" s="2">
        <v>44305.731861467233</v>
      </c>
      <c r="D13590" s="34" t="str">
        <f t="shared" si="636"/>
        <v>понедельник</v>
      </c>
      <c r="E13590" s="35">
        <f t="shared" si="637"/>
        <v>17</v>
      </c>
      <c r="F13590" s="32" t="str">
        <f t="shared" si="638"/>
        <v>ДЕНЬ</v>
      </c>
    </row>
    <row r="13591" spans="1:6" ht="19.5" x14ac:dyDescent="0.25">
      <c r="A13591">
        <v>328470</v>
      </c>
      <c r="B13591" t="s">
        <v>3</v>
      </c>
      <c r="C13591" s="2">
        <v>44312.580007086901</v>
      </c>
      <c r="D13591" s="34" t="str">
        <f t="shared" si="636"/>
        <v>понедельник</v>
      </c>
      <c r="E13591" s="35">
        <f t="shared" si="637"/>
        <v>13</v>
      </c>
      <c r="F13591" s="32" t="str">
        <f t="shared" si="638"/>
        <v>ДЕНЬ</v>
      </c>
    </row>
    <row r="13592" spans="1:6" ht="19.5" x14ac:dyDescent="0.25">
      <c r="A13592">
        <v>328509</v>
      </c>
      <c r="B13592" t="s">
        <v>3</v>
      </c>
      <c r="C13592" s="2">
        <v>44341.566875854696</v>
      </c>
      <c r="D13592" s="34" t="str">
        <f t="shared" si="636"/>
        <v>вторник</v>
      </c>
      <c r="E13592" s="35">
        <f t="shared" si="637"/>
        <v>13</v>
      </c>
      <c r="F13592" s="32" t="str">
        <f t="shared" si="638"/>
        <v>ДЕНЬ</v>
      </c>
    </row>
    <row r="13593" spans="1:6" ht="19.5" x14ac:dyDescent="0.25">
      <c r="A13593">
        <v>328584</v>
      </c>
      <c r="B13593" t="s">
        <v>18</v>
      </c>
      <c r="C13593" s="2">
        <v>44304.621531623932</v>
      </c>
      <c r="D13593" s="34" t="str">
        <f t="shared" si="636"/>
        <v>воскресенье</v>
      </c>
      <c r="E13593" s="35">
        <f t="shared" si="637"/>
        <v>14</v>
      </c>
      <c r="F13593" s="32" t="str">
        <f t="shared" si="638"/>
        <v>ДЕНЬ</v>
      </c>
    </row>
    <row r="13594" spans="1:6" ht="19.5" x14ac:dyDescent="0.25">
      <c r="A13594">
        <v>328636</v>
      </c>
      <c r="B13594" t="s">
        <v>4</v>
      </c>
      <c r="C13594" s="2">
        <v>44325.903039779201</v>
      </c>
      <c r="D13594" s="34" t="str">
        <f t="shared" si="636"/>
        <v>воскресенье</v>
      </c>
      <c r="E13594" s="35">
        <f t="shared" si="637"/>
        <v>21</v>
      </c>
      <c r="F13594" s="32" t="str">
        <f t="shared" si="638"/>
        <v>ВЕЧЕР</v>
      </c>
    </row>
    <row r="13595" spans="1:6" ht="19.5" x14ac:dyDescent="0.25">
      <c r="A13595">
        <v>328637</v>
      </c>
      <c r="B13595" t="s">
        <v>2</v>
      </c>
      <c r="C13595" s="2">
        <v>44344.565398753562</v>
      </c>
      <c r="D13595" s="34" t="str">
        <f t="shared" si="636"/>
        <v>пятница</v>
      </c>
      <c r="E13595" s="35">
        <f t="shared" si="637"/>
        <v>13</v>
      </c>
      <c r="F13595" s="32" t="str">
        <f t="shared" si="638"/>
        <v>ДЕНЬ</v>
      </c>
    </row>
    <row r="13596" spans="1:6" ht="19.5" x14ac:dyDescent="0.25">
      <c r="A13596">
        <v>328663</v>
      </c>
      <c r="B13596" t="s">
        <v>18</v>
      </c>
      <c r="C13596" s="2">
        <v>44299.335261752145</v>
      </c>
      <c r="D13596" s="34" t="str">
        <f t="shared" si="636"/>
        <v>вторник</v>
      </c>
      <c r="E13596" s="35">
        <f t="shared" si="637"/>
        <v>8</v>
      </c>
      <c r="F13596" s="32" t="str">
        <f t="shared" si="638"/>
        <v>УТРО</v>
      </c>
    </row>
    <row r="13597" spans="1:6" ht="19.5" x14ac:dyDescent="0.25">
      <c r="A13597">
        <v>328761</v>
      </c>
      <c r="B13597" t="s">
        <v>3</v>
      </c>
      <c r="C13597" s="2">
        <v>44371.046182514241</v>
      </c>
      <c r="D13597" s="34" t="str">
        <f t="shared" si="636"/>
        <v>четверг</v>
      </c>
      <c r="E13597" s="35">
        <f t="shared" si="637"/>
        <v>1</v>
      </c>
      <c r="F13597" s="32" t="str">
        <f t="shared" si="638"/>
        <v>НОЧЬ</v>
      </c>
    </row>
    <row r="13598" spans="1:6" ht="19.5" x14ac:dyDescent="0.25">
      <c r="A13598">
        <v>328775</v>
      </c>
      <c r="B13598" t="s">
        <v>10</v>
      </c>
      <c r="C13598" s="2">
        <v>44386.222763853271</v>
      </c>
      <c r="D13598" s="34" t="str">
        <f t="shared" si="636"/>
        <v>пятница</v>
      </c>
      <c r="E13598" s="35">
        <f t="shared" si="637"/>
        <v>5</v>
      </c>
      <c r="F13598" s="32" t="str">
        <f t="shared" si="638"/>
        <v>НОЧЬ</v>
      </c>
    </row>
    <row r="13599" spans="1:6" ht="19.5" x14ac:dyDescent="0.25">
      <c r="A13599">
        <v>328804</v>
      </c>
      <c r="B13599" t="s">
        <v>3</v>
      </c>
      <c r="C13599" s="2">
        <v>44381.068215954416</v>
      </c>
      <c r="D13599" s="34" t="str">
        <f t="shared" si="636"/>
        <v>воскресенье</v>
      </c>
      <c r="E13599" s="35">
        <f t="shared" si="637"/>
        <v>1</v>
      </c>
      <c r="F13599" s="32" t="str">
        <f t="shared" si="638"/>
        <v>НОЧЬ</v>
      </c>
    </row>
    <row r="13600" spans="1:6" ht="19.5" x14ac:dyDescent="0.25">
      <c r="A13600">
        <v>328838</v>
      </c>
      <c r="B13600" t="s">
        <v>2</v>
      </c>
      <c r="C13600" s="2">
        <v>44357.91013981482</v>
      </c>
      <c r="D13600" s="34" t="str">
        <f t="shared" si="636"/>
        <v>четверг</v>
      </c>
      <c r="E13600" s="35">
        <f t="shared" si="637"/>
        <v>21</v>
      </c>
      <c r="F13600" s="32" t="str">
        <f t="shared" si="638"/>
        <v>ВЕЧЕР</v>
      </c>
    </row>
    <row r="13601" spans="1:6" ht="19.5" x14ac:dyDescent="0.25">
      <c r="A13601">
        <v>328946</v>
      </c>
      <c r="B13601" t="s">
        <v>3</v>
      </c>
      <c r="C13601" s="2">
        <v>44293.815875178065</v>
      </c>
      <c r="D13601" s="34" t="str">
        <f t="shared" si="636"/>
        <v>среда</v>
      </c>
      <c r="E13601" s="35">
        <f t="shared" si="637"/>
        <v>19</v>
      </c>
      <c r="F13601" s="32" t="str">
        <f t="shared" si="638"/>
        <v>ВЕЧЕР</v>
      </c>
    </row>
    <row r="13602" spans="1:6" ht="19.5" x14ac:dyDescent="0.25">
      <c r="A13602">
        <v>328964</v>
      </c>
      <c r="B13602" t="s">
        <v>9</v>
      </c>
      <c r="C13602" s="2">
        <v>44342.13879255698</v>
      </c>
      <c r="D13602" s="34" t="str">
        <f t="shared" si="636"/>
        <v>среда</v>
      </c>
      <c r="E13602" s="35">
        <f t="shared" si="637"/>
        <v>3</v>
      </c>
      <c r="F13602" s="32" t="str">
        <f t="shared" si="638"/>
        <v>НОЧЬ</v>
      </c>
    </row>
    <row r="13603" spans="1:6" ht="19.5" x14ac:dyDescent="0.25">
      <c r="A13603">
        <v>328975</v>
      </c>
      <c r="B13603" t="s">
        <v>19</v>
      </c>
      <c r="C13603" s="2">
        <v>44318.043000605416</v>
      </c>
      <c r="D13603" s="34" t="str">
        <f t="shared" si="636"/>
        <v>воскресенье</v>
      </c>
      <c r="E13603" s="35">
        <f t="shared" si="637"/>
        <v>1</v>
      </c>
      <c r="F13603" s="32" t="str">
        <f t="shared" si="638"/>
        <v>НОЧЬ</v>
      </c>
    </row>
    <row r="13604" spans="1:6" ht="19.5" x14ac:dyDescent="0.25">
      <c r="A13604">
        <v>328992</v>
      </c>
      <c r="B13604" t="s">
        <v>5</v>
      </c>
      <c r="C13604" s="2">
        <v>44296.842972792023</v>
      </c>
      <c r="D13604" s="34" t="str">
        <f t="shared" si="636"/>
        <v>суббота</v>
      </c>
      <c r="E13604" s="35">
        <f t="shared" si="637"/>
        <v>20</v>
      </c>
      <c r="F13604" s="32" t="str">
        <f t="shared" si="638"/>
        <v>ВЕЧЕР</v>
      </c>
    </row>
    <row r="13605" spans="1:6" ht="19.5" x14ac:dyDescent="0.25">
      <c r="A13605">
        <v>329036</v>
      </c>
      <c r="B13605" t="s">
        <v>3</v>
      </c>
      <c r="C13605" s="2">
        <v>44373.735724999999</v>
      </c>
      <c r="D13605" s="34" t="str">
        <f t="shared" si="636"/>
        <v>суббота</v>
      </c>
      <c r="E13605" s="35">
        <f t="shared" si="637"/>
        <v>17</v>
      </c>
      <c r="F13605" s="32" t="str">
        <f t="shared" si="638"/>
        <v>ДЕНЬ</v>
      </c>
    </row>
    <row r="13606" spans="1:6" ht="19.5" x14ac:dyDescent="0.25">
      <c r="A13606">
        <v>329039</v>
      </c>
      <c r="B13606" t="s">
        <v>2</v>
      </c>
      <c r="C13606" s="2">
        <v>44345.257973290602</v>
      </c>
      <c r="D13606" s="34" t="str">
        <f t="shared" si="636"/>
        <v>суббота</v>
      </c>
      <c r="E13606" s="35">
        <f t="shared" si="637"/>
        <v>6</v>
      </c>
      <c r="F13606" s="32" t="str">
        <f t="shared" si="638"/>
        <v>НОЧЬ</v>
      </c>
    </row>
    <row r="13607" spans="1:6" ht="19.5" x14ac:dyDescent="0.25">
      <c r="A13607">
        <v>329087</v>
      </c>
      <c r="B13607" t="s">
        <v>5</v>
      </c>
      <c r="C13607" s="2">
        <v>44361.06885103276</v>
      </c>
      <c r="D13607" s="34" t="str">
        <f t="shared" si="636"/>
        <v>понедельник</v>
      </c>
      <c r="E13607" s="35">
        <f t="shared" si="637"/>
        <v>1</v>
      </c>
      <c r="F13607" s="32" t="str">
        <f t="shared" si="638"/>
        <v>НОЧЬ</v>
      </c>
    </row>
    <row r="13608" spans="1:6" ht="19.5" x14ac:dyDescent="0.25">
      <c r="A13608">
        <v>329089</v>
      </c>
      <c r="B13608" t="s">
        <v>7</v>
      </c>
      <c r="C13608" s="2">
        <v>44319.711896225068</v>
      </c>
      <c r="D13608" s="34" t="str">
        <f t="shared" si="636"/>
        <v>понедельник</v>
      </c>
      <c r="E13608" s="35">
        <f t="shared" si="637"/>
        <v>17</v>
      </c>
      <c r="F13608" s="32" t="str">
        <f t="shared" si="638"/>
        <v>ДЕНЬ</v>
      </c>
    </row>
    <row r="13609" spans="1:6" ht="19.5" x14ac:dyDescent="0.25">
      <c r="A13609">
        <v>329090</v>
      </c>
      <c r="B13609" t="s">
        <v>5</v>
      </c>
      <c r="C13609" s="2">
        <v>44309.911063141029</v>
      </c>
      <c r="D13609" s="34" t="str">
        <f t="shared" si="636"/>
        <v>пятница</v>
      </c>
      <c r="E13609" s="35">
        <f t="shared" si="637"/>
        <v>21</v>
      </c>
      <c r="F13609" s="32" t="str">
        <f t="shared" si="638"/>
        <v>ВЕЧЕР</v>
      </c>
    </row>
    <row r="13610" spans="1:6" ht="19.5" x14ac:dyDescent="0.25">
      <c r="A13610">
        <v>329107</v>
      </c>
      <c r="B13610" t="s">
        <v>7</v>
      </c>
      <c r="C13610" s="2">
        <v>44340.340120726498</v>
      </c>
      <c r="D13610" s="34" t="str">
        <f t="shared" si="636"/>
        <v>понедельник</v>
      </c>
      <c r="E13610" s="35">
        <f t="shared" si="637"/>
        <v>8</v>
      </c>
      <c r="F13610" s="32" t="str">
        <f t="shared" si="638"/>
        <v>УТРО</v>
      </c>
    </row>
    <row r="13611" spans="1:6" ht="19.5" x14ac:dyDescent="0.25">
      <c r="A13611">
        <v>329115</v>
      </c>
      <c r="B13611" t="s">
        <v>5</v>
      </c>
      <c r="C13611" s="2">
        <v>44341.777827920232</v>
      </c>
      <c r="D13611" s="34" t="str">
        <f t="shared" si="636"/>
        <v>вторник</v>
      </c>
      <c r="E13611" s="35">
        <f t="shared" si="637"/>
        <v>18</v>
      </c>
      <c r="F13611" s="32" t="str">
        <f t="shared" si="638"/>
        <v>ДЕНЬ</v>
      </c>
    </row>
    <row r="13612" spans="1:6" ht="19.5" x14ac:dyDescent="0.25">
      <c r="A13612">
        <v>329124</v>
      </c>
      <c r="B13612" t="s">
        <v>7</v>
      </c>
      <c r="C13612" s="2">
        <v>44329.88927261396</v>
      </c>
      <c r="D13612" s="34" t="str">
        <f t="shared" si="636"/>
        <v>четверг</v>
      </c>
      <c r="E13612" s="35">
        <f t="shared" si="637"/>
        <v>21</v>
      </c>
      <c r="F13612" s="32" t="str">
        <f t="shared" si="638"/>
        <v>ВЕЧЕР</v>
      </c>
    </row>
    <row r="13613" spans="1:6" ht="19.5" x14ac:dyDescent="0.25">
      <c r="A13613">
        <v>329132</v>
      </c>
      <c r="B13613" t="s">
        <v>5</v>
      </c>
      <c r="C13613" s="2">
        <v>44388.047138461538</v>
      </c>
      <c r="D13613" s="34" t="str">
        <f t="shared" si="636"/>
        <v>воскресенье</v>
      </c>
      <c r="E13613" s="35">
        <f t="shared" si="637"/>
        <v>1</v>
      </c>
      <c r="F13613" s="32" t="str">
        <f t="shared" si="638"/>
        <v>НОЧЬ</v>
      </c>
    </row>
    <row r="13614" spans="1:6" ht="19.5" x14ac:dyDescent="0.25">
      <c r="A13614">
        <v>329140</v>
      </c>
      <c r="B13614" t="s">
        <v>3</v>
      </c>
      <c r="C13614" s="2">
        <v>44343.980223326216</v>
      </c>
      <c r="D13614" s="34" t="str">
        <f t="shared" si="636"/>
        <v>четверг</v>
      </c>
      <c r="E13614" s="35">
        <f t="shared" si="637"/>
        <v>23</v>
      </c>
      <c r="F13614" s="32" t="str">
        <f t="shared" si="638"/>
        <v>ВЕЧЕР</v>
      </c>
    </row>
    <row r="13615" spans="1:6" ht="19.5" x14ac:dyDescent="0.25">
      <c r="A13615">
        <v>329183</v>
      </c>
      <c r="B13615" t="s">
        <v>12</v>
      </c>
      <c r="C13615" s="2">
        <v>44373.682359900282</v>
      </c>
      <c r="D13615" s="34" t="str">
        <f t="shared" si="636"/>
        <v>суббота</v>
      </c>
      <c r="E13615" s="35">
        <f t="shared" si="637"/>
        <v>16</v>
      </c>
      <c r="F13615" s="32" t="str">
        <f t="shared" si="638"/>
        <v>ДЕНЬ</v>
      </c>
    </row>
    <row r="13616" spans="1:6" ht="19.5" x14ac:dyDescent="0.25">
      <c r="A13616">
        <v>329210</v>
      </c>
      <c r="B13616" t="s">
        <v>8</v>
      </c>
      <c r="C13616" s="2">
        <v>44339.678257799147</v>
      </c>
      <c r="D13616" s="34" t="str">
        <f t="shared" si="636"/>
        <v>воскресенье</v>
      </c>
      <c r="E13616" s="35">
        <f t="shared" si="637"/>
        <v>16</v>
      </c>
      <c r="F13616" s="32" t="str">
        <f t="shared" si="638"/>
        <v>ДЕНЬ</v>
      </c>
    </row>
    <row r="13617" spans="1:6" ht="19.5" x14ac:dyDescent="0.25">
      <c r="A13617">
        <v>329236</v>
      </c>
      <c r="B13617" t="s">
        <v>6</v>
      </c>
      <c r="C13617" s="2">
        <v>44371.229254095437</v>
      </c>
      <c r="D13617" s="34" t="str">
        <f t="shared" si="636"/>
        <v>четверг</v>
      </c>
      <c r="E13617" s="35">
        <f t="shared" si="637"/>
        <v>5</v>
      </c>
      <c r="F13617" s="32" t="str">
        <f t="shared" si="638"/>
        <v>НОЧЬ</v>
      </c>
    </row>
    <row r="13618" spans="1:6" ht="19.5" x14ac:dyDescent="0.25">
      <c r="A13618">
        <v>329242</v>
      </c>
      <c r="B13618" t="s">
        <v>3</v>
      </c>
      <c r="C13618" s="2">
        <v>44344.844411039885</v>
      </c>
      <c r="D13618" s="34" t="str">
        <f t="shared" si="636"/>
        <v>пятница</v>
      </c>
      <c r="E13618" s="35">
        <f t="shared" si="637"/>
        <v>20</v>
      </c>
      <c r="F13618" s="32" t="str">
        <f t="shared" si="638"/>
        <v>ВЕЧЕР</v>
      </c>
    </row>
    <row r="13619" spans="1:6" ht="19.5" x14ac:dyDescent="0.25">
      <c r="A13619">
        <v>329269</v>
      </c>
      <c r="B13619" t="s">
        <v>2</v>
      </c>
      <c r="C13619" s="2">
        <v>44315.535591809115</v>
      </c>
      <c r="D13619" s="34" t="str">
        <f t="shared" si="636"/>
        <v>четверг</v>
      </c>
      <c r="E13619" s="35">
        <f t="shared" si="637"/>
        <v>12</v>
      </c>
      <c r="F13619" s="32" t="str">
        <f t="shared" si="638"/>
        <v>УТРО</v>
      </c>
    </row>
    <row r="13620" spans="1:6" ht="19.5" x14ac:dyDescent="0.25">
      <c r="A13620">
        <v>329331</v>
      </c>
      <c r="B13620" t="s">
        <v>20</v>
      </c>
      <c r="C13620" s="2">
        <v>44344.052238176642</v>
      </c>
      <c r="D13620" s="34" t="str">
        <f t="shared" si="636"/>
        <v>пятница</v>
      </c>
      <c r="E13620" s="35">
        <f t="shared" si="637"/>
        <v>1</v>
      </c>
      <c r="F13620" s="32" t="str">
        <f t="shared" si="638"/>
        <v>НОЧЬ</v>
      </c>
    </row>
    <row r="13621" spans="1:6" ht="19.5" x14ac:dyDescent="0.25">
      <c r="A13621">
        <v>329332</v>
      </c>
      <c r="B13621" t="s">
        <v>5</v>
      </c>
      <c r="C13621" s="2">
        <v>44346.654194836177</v>
      </c>
      <c r="D13621" s="34" t="str">
        <f t="shared" si="636"/>
        <v>воскресенье</v>
      </c>
      <c r="E13621" s="35">
        <f t="shared" si="637"/>
        <v>15</v>
      </c>
      <c r="F13621" s="32" t="str">
        <f t="shared" si="638"/>
        <v>ДЕНЬ</v>
      </c>
    </row>
    <row r="13622" spans="1:6" ht="19.5" x14ac:dyDescent="0.25">
      <c r="A13622">
        <v>329431</v>
      </c>
      <c r="B13622" t="s">
        <v>7</v>
      </c>
      <c r="C13622" s="2">
        <v>44387.149894159549</v>
      </c>
      <c r="D13622" s="34" t="str">
        <f t="shared" si="636"/>
        <v>суббота</v>
      </c>
      <c r="E13622" s="35">
        <f t="shared" si="637"/>
        <v>3</v>
      </c>
      <c r="F13622" s="32" t="str">
        <f t="shared" si="638"/>
        <v>НОЧЬ</v>
      </c>
    </row>
    <row r="13623" spans="1:6" ht="19.5" x14ac:dyDescent="0.25">
      <c r="A13623">
        <v>329433</v>
      </c>
      <c r="B13623" t="s">
        <v>2</v>
      </c>
      <c r="C13623" s="2">
        <v>44314.527890242163</v>
      </c>
      <c r="D13623" s="34" t="str">
        <f t="shared" si="636"/>
        <v>среда</v>
      </c>
      <c r="E13623" s="35">
        <f t="shared" si="637"/>
        <v>12</v>
      </c>
      <c r="F13623" s="32" t="str">
        <f t="shared" si="638"/>
        <v>УТРО</v>
      </c>
    </row>
    <row r="13624" spans="1:6" ht="19.5" x14ac:dyDescent="0.25">
      <c r="A13624">
        <v>329436</v>
      </c>
      <c r="B13624" t="s">
        <v>5</v>
      </c>
      <c r="C13624" s="2">
        <v>44366.677402920235</v>
      </c>
      <c r="D13624" s="34" t="str">
        <f t="shared" si="636"/>
        <v>суббота</v>
      </c>
      <c r="E13624" s="35">
        <f t="shared" si="637"/>
        <v>16</v>
      </c>
      <c r="F13624" s="32" t="str">
        <f t="shared" si="638"/>
        <v>ДЕНЬ</v>
      </c>
    </row>
    <row r="13625" spans="1:6" ht="19.5" x14ac:dyDescent="0.25">
      <c r="A13625">
        <v>329480</v>
      </c>
      <c r="B13625" t="s">
        <v>12</v>
      </c>
      <c r="C13625" s="2">
        <v>44319.055126816238</v>
      </c>
      <c r="D13625" s="34" t="str">
        <f t="shared" si="636"/>
        <v>понедельник</v>
      </c>
      <c r="E13625" s="35">
        <f t="shared" si="637"/>
        <v>1</v>
      </c>
      <c r="F13625" s="32" t="str">
        <f t="shared" si="638"/>
        <v>НОЧЬ</v>
      </c>
    </row>
    <row r="13626" spans="1:6" ht="19.5" x14ac:dyDescent="0.25">
      <c r="A13626">
        <v>329506</v>
      </c>
      <c r="B13626" t="s">
        <v>5</v>
      </c>
      <c r="C13626" s="2">
        <v>44339.094312856127</v>
      </c>
      <c r="D13626" s="34" t="str">
        <f t="shared" si="636"/>
        <v>воскресенье</v>
      </c>
      <c r="E13626" s="35">
        <f t="shared" si="637"/>
        <v>2</v>
      </c>
      <c r="F13626" s="32" t="str">
        <f t="shared" si="638"/>
        <v>НОЧЬ</v>
      </c>
    </row>
    <row r="13627" spans="1:6" ht="19.5" x14ac:dyDescent="0.25">
      <c r="A13627">
        <v>329508</v>
      </c>
      <c r="B13627" t="s">
        <v>7</v>
      </c>
      <c r="C13627" s="2">
        <v>44416.204045477214</v>
      </c>
      <c r="D13627" s="34" t="str">
        <f t="shared" si="636"/>
        <v>воскресенье</v>
      </c>
      <c r="E13627" s="35">
        <f t="shared" si="637"/>
        <v>4</v>
      </c>
      <c r="F13627" s="32" t="str">
        <f t="shared" si="638"/>
        <v>НОЧЬ</v>
      </c>
    </row>
    <row r="13628" spans="1:6" ht="19.5" x14ac:dyDescent="0.25">
      <c r="A13628">
        <v>329596</v>
      </c>
      <c r="B13628" t="s">
        <v>5</v>
      </c>
      <c r="C13628" s="2">
        <v>44329.953445762105</v>
      </c>
      <c r="D13628" s="34" t="str">
        <f t="shared" si="636"/>
        <v>четверг</v>
      </c>
      <c r="E13628" s="35">
        <f t="shared" si="637"/>
        <v>22</v>
      </c>
      <c r="F13628" s="32" t="str">
        <f t="shared" si="638"/>
        <v>ВЕЧЕР</v>
      </c>
    </row>
    <row r="13629" spans="1:6" ht="19.5" x14ac:dyDescent="0.25">
      <c r="A13629">
        <v>329617</v>
      </c>
      <c r="B13629" t="s">
        <v>6</v>
      </c>
      <c r="C13629" s="2">
        <v>44310.925213069808</v>
      </c>
      <c r="D13629" s="34" t="str">
        <f t="shared" si="636"/>
        <v>суббота</v>
      </c>
      <c r="E13629" s="35">
        <f t="shared" si="637"/>
        <v>22</v>
      </c>
      <c r="F13629" s="32" t="str">
        <f t="shared" si="638"/>
        <v>ВЕЧЕР</v>
      </c>
    </row>
    <row r="13630" spans="1:6" ht="19.5" x14ac:dyDescent="0.25">
      <c r="A13630">
        <v>329647</v>
      </c>
      <c r="B13630" t="s">
        <v>3</v>
      </c>
      <c r="C13630" s="2">
        <v>44300.379327920229</v>
      </c>
      <c r="D13630" s="34" t="str">
        <f t="shared" si="636"/>
        <v>среда</v>
      </c>
      <c r="E13630" s="35">
        <f t="shared" si="637"/>
        <v>9</v>
      </c>
      <c r="F13630" s="32" t="str">
        <f t="shared" si="638"/>
        <v>УТРО</v>
      </c>
    </row>
    <row r="13631" spans="1:6" ht="19.5" x14ac:dyDescent="0.25">
      <c r="A13631">
        <v>329679</v>
      </c>
      <c r="B13631" t="s">
        <v>7</v>
      </c>
      <c r="C13631" s="2">
        <v>44392.716156339033</v>
      </c>
      <c r="D13631" s="34" t="str">
        <f t="shared" si="636"/>
        <v>четверг</v>
      </c>
      <c r="E13631" s="35">
        <f t="shared" si="637"/>
        <v>17</v>
      </c>
      <c r="F13631" s="32" t="str">
        <f t="shared" si="638"/>
        <v>ДЕНЬ</v>
      </c>
    </row>
    <row r="13632" spans="1:6" ht="19.5" x14ac:dyDescent="0.25">
      <c r="A13632">
        <v>329706</v>
      </c>
      <c r="B13632" t="s">
        <v>2</v>
      </c>
      <c r="C13632" s="2">
        <v>44373.527199501419</v>
      </c>
      <c r="D13632" s="34" t="str">
        <f t="shared" si="636"/>
        <v>суббота</v>
      </c>
      <c r="E13632" s="35">
        <f t="shared" si="637"/>
        <v>12</v>
      </c>
      <c r="F13632" s="32" t="str">
        <f t="shared" si="638"/>
        <v>УТРО</v>
      </c>
    </row>
    <row r="13633" spans="1:6" ht="19.5" x14ac:dyDescent="0.25">
      <c r="A13633">
        <v>329723</v>
      </c>
      <c r="B13633" t="s">
        <v>5</v>
      </c>
      <c r="C13633" s="2">
        <v>44343.815658012827</v>
      </c>
      <c r="D13633" s="34" t="str">
        <f t="shared" si="636"/>
        <v>четверг</v>
      </c>
      <c r="E13633" s="35">
        <f t="shared" si="637"/>
        <v>19</v>
      </c>
      <c r="F13633" s="32" t="str">
        <f t="shared" si="638"/>
        <v>ВЕЧЕР</v>
      </c>
    </row>
    <row r="13634" spans="1:6" ht="19.5" x14ac:dyDescent="0.25">
      <c r="A13634">
        <v>329731</v>
      </c>
      <c r="B13634" t="s">
        <v>5</v>
      </c>
      <c r="C13634" s="2">
        <v>44329.949397151002</v>
      </c>
      <c r="D13634" s="34" t="str">
        <f t="shared" si="636"/>
        <v>четверг</v>
      </c>
      <c r="E13634" s="35">
        <f t="shared" si="637"/>
        <v>22</v>
      </c>
      <c r="F13634" s="32" t="str">
        <f t="shared" si="638"/>
        <v>ВЕЧЕР</v>
      </c>
    </row>
    <row r="13635" spans="1:6" ht="19.5" x14ac:dyDescent="0.25">
      <c r="A13635">
        <v>329751</v>
      </c>
      <c r="B13635" t="s">
        <v>5</v>
      </c>
      <c r="C13635" s="2">
        <v>44321.638112713677</v>
      </c>
      <c r="D13635" s="34" t="str">
        <f t="shared" ref="D13635:D13698" si="639">TEXT(C13635,"ДДДД")</f>
        <v>среда</v>
      </c>
      <c r="E13635" s="35">
        <f t="shared" ref="E13635:E13698" si="640">HOUR(C13635)</f>
        <v>15</v>
      </c>
      <c r="F13635" s="32" t="str">
        <f t="shared" ref="F13635:F13698" si="641">IF(E13635&lt;=6,"НОЧЬ",IF(E13635&lt;=12,"УТРО",IF(E13635&lt;=18,"ДЕНЬ",IF(E13635&lt;=23,"ВЕЧЕР"))))</f>
        <v>ДЕНЬ</v>
      </c>
    </row>
    <row r="13636" spans="1:6" ht="19.5" x14ac:dyDescent="0.25">
      <c r="A13636">
        <v>329757</v>
      </c>
      <c r="B13636" t="s">
        <v>5</v>
      </c>
      <c r="C13636" s="2">
        <v>44307.908375641025</v>
      </c>
      <c r="D13636" s="34" t="str">
        <f t="shared" si="639"/>
        <v>среда</v>
      </c>
      <c r="E13636" s="35">
        <f t="shared" si="640"/>
        <v>21</v>
      </c>
      <c r="F13636" s="32" t="str">
        <f t="shared" si="641"/>
        <v>ВЕЧЕР</v>
      </c>
    </row>
    <row r="13637" spans="1:6" ht="19.5" x14ac:dyDescent="0.25">
      <c r="A13637">
        <v>329787</v>
      </c>
      <c r="B13637" t="s">
        <v>3</v>
      </c>
      <c r="C13637" s="2">
        <v>44311.850077029914</v>
      </c>
      <c r="D13637" s="34" t="str">
        <f t="shared" si="639"/>
        <v>воскресенье</v>
      </c>
      <c r="E13637" s="35">
        <f t="shared" si="640"/>
        <v>20</v>
      </c>
      <c r="F13637" s="32" t="str">
        <f t="shared" si="641"/>
        <v>ВЕЧЕР</v>
      </c>
    </row>
    <row r="13638" spans="1:6" ht="19.5" x14ac:dyDescent="0.25">
      <c r="A13638">
        <v>329799</v>
      </c>
      <c r="B13638" t="s">
        <v>2</v>
      </c>
      <c r="C13638" s="2">
        <v>44284.403909793451</v>
      </c>
      <c r="D13638" s="34" t="str">
        <f t="shared" si="639"/>
        <v>понедельник</v>
      </c>
      <c r="E13638" s="35">
        <f t="shared" si="640"/>
        <v>9</v>
      </c>
      <c r="F13638" s="32" t="str">
        <f t="shared" si="641"/>
        <v>УТРО</v>
      </c>
    </row>
    <row r="13639" spans="1:6" ht="19.5" x14ac:dyDescent="0.25">
      <c r="A13639">
        <v>329838</v>
      </c>
      <c r="B13639" t="s">
        <v>2</v>
      </c>
      <c r="C13639" s="2">
        <v>44355.442861324787</v>
      </c>
      <c r="D13639" s="34" t="str">
        <f t="shared" si="639"/>
        <v>вторник</v>
      </c>
      <c r="E13639" s="35">
        <f t="shared" si="640"/>
        <v>10</v>
      </c>
      <c r="F13639" s="32" t="str">
        <f t="shared" si="641"/>
        <v>УТРО</v>
      </c>
    </row>
    <row r="13640" spans="1:6" ht="19.5" x14ac:dyDescent="0.25">
      <c r="A13640">
        <v>329865</v>
      </c>
      <c r="B13640" t="s">
        <v>2</v>
      </c>
      <c r="C13640" s="2">
        <v>44308.276734472936</v>
      </c>
      <c r="D13640" s="34" t="str">
        <f t="shared" si="639"/>
        <v>четверг</v>
      </c>
      <c r="E13640" s="35">
        <f t="shared" si="640"/>
        <v>6</v>
      </c>
      <c r="F13640" s="32" t="str">
        <f t="shared" si="641"/>
        <v>НОЧЬ</v>
      </c>
    </row>
    <row r="13641" spans="1:6" ht="19.5" x14ac:dyDescent="0.25">
      <c r="A13641">
        <v>329890</v>
      </c>
      <c r="B13641" t="s">
        <v>2</v>
      </c>
      <c r="C13641" s="2">
        <v>44373.182514245018</v>
      </c>
      <c r="D13641" s="34" t="str">
        <f t="shared" si="639"/>
        <v>суббота</v>
      </c>
      <c r="E13641" s="35">
        <f t="shared" si="640"/>
        <v>4</v>
      </c>
      <c r="F13641" s="32" t="str">
        <f t="shared" si="641"/>
        <v>НОЧЬ</v>
      </c>
    </row>
    <row r="13642" spans="1:6" ht="19.5" x14ac:dyDescent="0.25">
      <c r="A13642">
        <v>329968</v>
      </c>
      <c r="B13642" t="s">
        <v>16</v>
      </c>
      <c r="C13642" s="2">
        <v>44375.347325890318</v>
      </c>
      <c r="D13642" s="34" t="str">
        <f t="shared" si="639"/>
        <v>понедельник</v>
      </c>
      <c r="E13642" s="35">
        <f t="shared" si="640"/>
        <v>8</v>
      </c>
      <c r="F13642" s="32" t="str">
        <f t="shared" si="641"/>
        <v>УТРО</v>
      </c>
    </row>
    <row r="13643" spans="1:6" ht="19.5" x14ac:dyDescent="0.25">
      <c r="A13643">
        <v>329973</v>
      </c>
      <c r="B13643" t="s">
        <v>5</v>
      </c>
      <c r="C13643" s="2">
        <v>44302.549199430199</v>
      </c>
      <c r="D13643" s="34" t="str">
        <f t="shared" si="639"/>
        <v>пятница</v>
      </c>
      <c r="E13643" s="35">
        <f t="shared" si="640"/>
        <v>13</v>
      </c>
      <c r="F13643" s="32" t="str">
        <f t="shared" si="641"/>
        <v>ДЕНЬ</v>
      </c>
    </row>
    <row r="13644" spans="1:6" ht="19.5" x14ac:dyDescent="0.25">
      <c r="A13644">
        <v>329978</v>
      </c>
      <c r="B13644" t="s">
        <v>2</v>
      </c>
      <c r="C13644" s="2">
        <v>44375.591475605419</v>
      </c>
      <c r="D13644" s="34" t="str">
        <f t="shared" si="639"/>
        <v>понедельник</v>
      </c>
      <c r="E13644" s="35">
        <f t="shared" si="640"/>
        <v>14</v>
      </c>
      <c r="F13644" s="32" t="str">
        <f t="shared" si="641"/>
        <v>ДЕНЬ</v>
      </c>
    </row>
    <row r="13645" spans="1:6" ht="19.5" x14ac:dyDescent="0.25">
      <c r="A13645">
        <v>330007</v>
      </c>
      <c r="B13645" t="s">
        <v>5</v>
      </c>
      <c r="C13645" s="2">
        <v>44376.083688354702</v>
      </c>
      <c r="D13645" s="34" t="str">
        <f t="shared" si="639"/>
        <v>вторник</v>
      </c>
      <c r="E13645" s="35">
        <f t="shared" si="640"/>
        <v>2</v>
      </c>
      <c r="F13645" s="32" t="str">
        <f t="shared" si="641"/>
        <v>НОЧЬ</v>
      </c>
    </row>
    <row r="13646" spans="1:6" ht="19.5" x14ac:dyDescent="0.25">
      <c r="A13646">
        <v>330009</v>
      </c>
      <c r="B13646" t="s">
        <v>2</v>
      </c>
      <c r="C13646" s="2">
        <v>44314.365026816238</v>
      </c>
      <c r="D13646" s="34" t="str">
        <f t="shared" si="639"/>
        <v>среда</v>
      </c>
      <c r="E13646" s="35">
        <f t="shared" si="640"/>
        <v>8</v>
      </c>
      <c r="F13646" s="32" t="str">
        <f t="shared" si="641"/>
        <v>УТРО</v>
      </c>
    </row>
    <row r="13647" spans="1:6" ht="19.5" x14ac:dyDescent="0.25">
      <c r="A13647">
        <v>330032</v>
      </c>
      <c r="B13647" t="s">
        <v>16</v>
      </c>
      <c r="C13647" s="2">
        <v>44298.608504843309</v>
      </c>
      <c r="D13647" s="34" t="str">
        <f t="shared" si="639"/>
        <v>понедельник</v>
      </c>
      <c r="E13647" s="35">
        <f t="shared" si="640"/>
        <v>14</v>
      </c>
      <c r="F13647" s="32" t="str">
        <f t="shared" si="641"/>
        <v>ДЕНЬ</v>
      </c>
    </row>
    <row r="13648" spans="1:6" ht="19.5" x14ac:dyDescent="0.25">
      <c r="A13648">
        <v>330083</v>
      </c>
      <c r="B13648" t="s">
        <v>7</v>
      </c>
      <c r="C13648" s="2">
        <v>44373.199829594021</v>
      </c>
      <c r="D13648" s="34" t="str">
        <f t="shared" si="639"/>
        <v>суббота</v>
      </c>
      <c r="E13648" s="35">
        <f t="shared" si="640"/>
        <v>4</v>
      </c>
      <c r="F13648" s="32" t="str">
        <f t="shared" si="641"/>
        <v>НОЧЬ</v>
      </c>
    </row>
    <row r="13649" spans="1:6" ht="19.5" x14ac:dyDescent="0.25">
      <c r="A13649">
        <v>330091</v>
      </c>
      <c r="B13649" t="s">
        <v>2</v>
      </c>
      <c r="C13649" s="2">
        <v>44317.048061039888</v>
      </c>
      <c r="D13649" s="34" t="str">
        <f t="shared" si="639"/>
        <v>суббота</v>
      </c>
      <c r="E13649" s="35">
        <f t="shared" si="640"/>
        <v>1</v>
      </c>
      <c r="F13649" s="32" t="str">
        <f t="shared" si="641"/>
        <v>НОЧЬ</v>
      </c>
    </row>
    <row r="13650" spans="1:6" ht="19.5" x14ac:dyDescent="0.25">
      <c r="A13650">
        <v>330102</v>
      </c>
      <c r="B13650" t="s">
        <v>3</v>
      </c>
      <c r="C13650" s="2">
        <v>44312.687381623931</v>
      </c>
      <c r="D13650" s="34" t="str">
        <f t="shared" si="639"/>
        <v>понедельник</v>
      </c>
      <c r="E13650" s="35">
        <f t="shared" si="640"/>
        <v>16</v>
      </c>
      <c r="F13650" s="32" t="str">
        <f t="shared" si="641"/>
        <v>ДЕНЬ</v>
      </c>
    </row>
    <row r="13651" spans="1:6" ht="19.5" x14ac:dyDescent="0.25">
      <c r="A13651">
        <v>330106</v>
      </c>
      <c r="B13651" t="s">
        <v>5</v>
      </c>
      <c r="C13651" s="2">
        <v>44306.431635327637</v>
      </c>
      <c r="D13651" s="34" t="str">
        <f t="shared" si="639"/>
        <v>вторник</v>
      </c>
      <c r="E13651" s="35">
        <f t="shared" si="640"/>
        <v>10</v>
      </c>
      <c r="F13651" s="32" t="str">
        <f t="shared" si="641"/>
        <v>УТРО</v>
      </c>
    </row>
    <row r="13652" spans="1:6" ht="19.5" x14ac:dyDescent="0.25">
      <c r="A13652">
        <v>330108</v>
      </c>
      <c r="B13652" t="s">
        <v>12</v>
      </c>
      <c r="C13652" s="2">
        <v>44374.573483725071</v>
      </c>
      <c r="D13652" s="34" t="str">
        <f t="shared" si="639"/>
        <v>воскресенье</v>
      </c>
      <c r="E13652" s="35">
        <f t="shared" si="640"/>
        <v>13</v>
      </c>
      <c r="F13652" s="32" t="str">
        <f t="shared" si="641"/>
        <v>ДЕНЬ</v>
      </c>
    </row>
    <row r="13653" spans="1:6" ht="19.5" x14ac:dyDescent="0.25">
      <c r="A13653">
        <v>330132</v>
      </c>
      <c r="B13653" t="s">
        <v>3</v>
      </c>
      <c r="C13653" s="2">
        <v>44315.011953418805</v>
      </c>
      <c r="D13653" s="34" t="str">
        <f t="shared" si="639"/>
        <v>четверг</v>
      </c>
      <c r="E13653" s="35">
        <f t="shared" si="640"/>
        <v>0</v>
      </c>
      <c r="F13653" s="32" t="str">
        <f t="shared" si="641"/>
        <v>НОЧЬ</v>
      </c>
    </row>
    <row r="13654" spans="1:6" ht="19.5" x14ac:dyDescent="0.25">
      <c r="A13654">
        <v>330172</v>
      </c>
      <c r="B13654" t="s">
        <v>5</v>
      </c>
      <c r="C13654" s="2">
        <v>44343.2792201923</v>
      </c>
      <c r="D13654" s="34" t="str">
        <f t="shared" si="639"/>
        <v>четверг</v>
      </c>
      <c r="E13654" s="35">
        <f t="shared" si="640"/>
        <v>6</v>
      </c>
      <c r="F13654" s="32" t="str">
        <f t="shared" si="641"/>
        <v>НОЧЬ</v>
      </c>
    </row>
    <row r="13655" spans="1:6" ht="19.5" x14ac:dyDescent="0.25">
      <c r="A13655">
        <v>330179</v>
      </c>
      <c r="B13655" t="s">
        <v>2</v>
      </c>
      <c r="C13655" s="2">
        <v>44353.863476566949</v>
      </c>
      <c r="D13655" s="34" t="str">
        <f t="shared" si="639"/>
        <v>воскресенье</v>
      </c>
      <c r="E13655" s="35">
        <f t="shared" si="640"/>
        <v>20</v>
      </c>
      <c r="F13655" s="32" t="str">
        <f t="shared" si="641"/>
        <v>ВЕЧЕР</v>
      </c>
    </row>
    <row r="13656" spans="1:6" ht="19.5" x14ac:dyDescent="0.25">
      <c r="A13656">
        <v>330182</v>
      </c>
      <c r="B13656" t="s">
        <v>3</v>
      </c>
      <c r="C13656" s="2">
        <v>44339.688021225069</v>
      </c>
      <c r="D13656" s="34" t="str">
        <f t="shared" si="639"/>
        <v>воскресенье</v>
      </c>
      <c r="E13656" s="35">
        <f t="shared" si="640"/>
        <v>16</v>
      </c>
      <c r="F13656" s="32" t="str">
        <f t="shared" si="641"/>
        <v>ДЕНЬ</v>
      </c>
    </row>
    <row r="13657" spans="1:6" ht="19.5" x14ac:dyDescent="0.25">
      <c r="A13657">
        <v>330194</v>
      </c>
      <c r="B13657" t="s">
        <v>3</v>
      </c>
      <c r="C13657" s="2">
        <v>44309.851132086893</v>
      </c>
      <c r="D13657" s="34" t="str">
        <f t="shared" si="639"/>
        <v>пятница</v>
      </c>
      <c r="E13657" s="35">
        <f t="shared" si="640"/>
        <v>20</v>
      </c>
      <c r="F13657" s="32" t="str">
        <f t="shared" si="641"/>
        <v>ВЕЧЕР</v>
      </c>
    </row>
    <row r="13658" spans="1:6" ht="19.5" x14ac:dyDescent="0.25">
      <c r="A13658">
        <v>330203</v>
      </c>
      <c r="B13658" t="s">
        <v>5</v>
      </c>
      <c r="C13658" s="2">
        <v>44376.482488354704</v>
      </c>
      <c r="D13658" s="34" t="str">
        <f t="shared" si="639"/>
        <v>вторник</v>
      </c>
      <c r="E13658" s="35">
        <f t="shared" si="640"/>
        <v>11</v>
      </c>
      <c r="F13658" s="32" t="str">
        <f t="shared" si="641"/>
        <v>УТРО</v>
      </c>
    </row>
    <row r="13659" spans="1:6" ht="19.5" x14ac:dyDescent="0.25">
      <c r="A13659">
        <v>330234</v>
      </c>
      <c r="B13659" t="s">
        <v>12</v>
      </c>
      <c r="C13659" s="2">
        <v>44371.57732738604</v>
      </c>
      <c r="D13659" s="34" t="str">
        <f t="shared" si="639"/>
        <v>четверг</v>
      </c>
      <c r="E13659" s="35">
        <f t="shared" si="640"/>
        <v>13</v>
      </c>
      <c r="F13659" s="32" t="str">
        <f t="shared" si="641"/>
        <v>ДЕНЬ</v>
      </c>
    </row>
    <row r="13660" spans="1:6" ht="19.5" x14ac:dyDescent="0.25">
      <c r="A13660">
        <v>330255</v>
      </c>
      <c r="B13660" t="s">
        <v>2</v>
      </c>
      <c r="C13660" s="2">
        <v>44329.566182763534</v>
      </c>
      <c r="D13660" s="34" t="str">
        <f t="shared" si="639"/>
        <v>четверг</v>
      </c>
      <c r="E13660" s="35">
        <f t="shared" si="640"/>
        <v>13</v>
      </c>
      <c r="F13660" s="32" t="str">
        <f t="shared" si="641"/>
        <v>ДЕНЬ</v>
      </c>
    </row>
    <row r="13661" spans="1:6" ht="19.5" x14ac:dyDescent="0.25">
      <c r="A13661">
        <v>330318</v>
      </c>
      <c r="B13661" t="s">
        <v>5</v>
      </c>
      <c r="C13661" s="2">
        <v>44314.283453596865</v>
      </c>
      <c r="D13661" s="34" t="str">
        <f t="shared" si="639"/>
        <v>среда</v>
      </c>
      <c r="E13661" s="35">
        <f t="shared" si="640"/>
        <v>6</v>
      </c>
      <c r="F13661" s="32" t="str">
        <f t="shared" si="641"/>
        <v>НОЧЬ</v>
      </c>
    </row>
    <row r="13662" spans="1:6" ht="19.5" x14ac:dyDescent="0.25">
      <c r="A13662">
        <v>330345</v>
      </c>
      <c r="B13662" t="s">
        <v>2</v>
      </c>
      <c r="C13662" s="2">
        <v>44314.437530235045</v>
      </c>
      <c r="D13662" s="34" t="str">
        <f t="shared" si="639"/>
        <v>среда</v>
      </c>
      <c r="E13662" s="35">
        <f t="shared" si="640"/>
        <v>10</v>
      </c>
      <c r="F13662" s="32" t="str">
        <f t="shared" si="641"/>
        <v>УТРО</v>
      </c>
    </row>
    <row r="13663" spans="1:6" ht="19.5" x14ac:dyDescent="0.25">
      <c r="A13663">
        <v>330392</v>
      </c>
      <c r="B13663" t="s">
        <v>6</v>
      </c>
      <c r="C13663" s="2">
        <v>44328.53068632479</v>
      </c>
      <c r="D13663" s="34" t="str">
        <f t="shared" si="639"/>
        <v>среда</v>
      </c>
      <c r="E13663" s="35">
        <f t="shared" si="640"/>
        <v>12</v>
      </c>
      <c r="F13663" s="32" t="str">
        <f t="shared" si="641"/>
        <v>УТРО</v>
      </c>
    </row>
    <row r="13664" spans="1:6" ht="19.5" x14ac:dyDescent="0.25">
      <c r="A13664">
        <v>330402</v>
      </c>
      <c r="B13664" t="s">
        <v>2</v>
      </c>
      <c r="C13664" s="2">
        <v>44382.118026566954</v>
      </c>
      <c r="D13664" s="34" t="str">
        <f t="shared" si="639"/>
        <v>понедельник</v>
      </c>
      <c r="E13664" s="35">
        <f t="shared" si="640"/>
        <v>2</v>
      </c>
      <c r="F13664" s="32" t="str">
        <f t="shared" si="641"/>
        <v>НОЧЬ</v>
      </c>
    </row>
    <row r="13665" spans="1:6" ht="19.5" x14ac:dyDescent="0.25">
      <c r="A13665">
        <v>330415</v>
      </c>
      <c r="B13665" t="s">
        <v>20</v>
      </c>
      <c r="C13665" s="2">
        <v>44312.264039779198</v>
      </c>
      <c r="D13665" s="34" t="str">
        <f t="shared" si="639"/>
        <v>понедельник</v>
      </c>
      <c r="E13665" s="35">
        <f t="shared" si="640"/>
        <v>6</v>
      </c>
      <c r="F13665" s="32" t="str">
        <f t="shared" si="641"/>
        <v>НОЧЬ</v>
      </c>
    </row>
    <row r="13666" spans="1:6" ht="19.5" x14ac:dyDescent="0.25">
      <c r="A13666">
        <v>330477</v>
      </c>
      <c r="B13666" t="s">
        <v>11</v>
      </c>
      <c r="C13666" s="2">
        <v>44406.414358048438</v>
      </c>
      <c r="D13666" s="34" t="str">
        <f t="shared" si="639"/>
        <v>четверг</v>
      </c>
      <c r="E13666" s="35">
        <f t="shared" si="640"/>
        <v>9</v>
      </c>
      <c r="F13666" s="32" t="str">
        <f t="shared" si="641"/>
        <v>УТРО</v>
      </c>
    </row>
    <row r="13667" spans="1:6" ht="19.5" x14ac:dyDescent="0.25">
      <c r="A13667">
        <v>330482</v>
      </c>
      <c r="B13667" t="s">
        <v>20</v>
      </c>
      <c r="C13667" s="2">
        <v>44374.933804309119</v>
      </c>
      <c r="D13667" s="34" t="str">
        <f t="shared" si="639"/>
        <v>воскресенье</v>
      </c>
      <c r="E13667" s="35">
        <f t="shared" si="640"/>
        <v>22</v>
      </c>
      <c r="F13667" s="32" t="str">
        <f t="shared" si="641"/>
        <v>ВЕЧЕР</v>
      </c>
    </row>
    <row r="13668" spans="1:6" ht="19.5" x14ac:dyDescent="0.25">
      <c r="A13668">
        <v>330514</v>
      </c>
      <c r="B13668" t="s">
        <v>2</v>
      </c>
      <c r="C13668" s="2">
        <v>44309.647330021362</v>
      </c>
      <c r="D13668" s="34" t="str">
        <f t="shared" si="639"/>
        <v>пятница</v>
      </c>
      <c r="E13668" s="35">
        <f t="shared" si="640"/>
        <v>15</v>
      </c>
      <c r="F13668" s="32" t="str">
        <f t="shared" si="641"/>
        <v>ДЕНЬ</v>
      </c>
    </row>
    <row r="13669" spans="1:6" ht="19.5" x14ac:dyDescent="0.25">
      <c r="A13669">
        <v>330550</v>
      </c>
      <c r="B13669" t="s">
        <v>2</v>
      </c>
      <c r="C13669" s="2">
        <v>44293.094026780622</v>
      </c>
      <c r="D13669" s="34" t="str">
        <f t="shared" si="639"/>
        <v>среда</v>
      </c>
      <c r="E13669" s="35">
        <f t="shared" si="640"/>
        <v>2</v>
      </c>
      <c r="F13669" s="32" t="str">
        <f t="shared" si="641"/>
        <v>НОЧЬ</v>
      </c>
    </row>
    <row r="13670" spans="1:6" ht="19.5" x14ac:dyDescent="0.25">
      <c r="A13670">
        <v>330566</v>
      </c>
      <c r="B13670" t="s">
        <v>7</v>
      </c>
      <c r="C13670" s="2">
        <v>44394.658342556977</v>
      </c>
      <c r="D13670" s="34" t="str">
        <f t="shared" si="639"/>
        <v>суббота</v>
      </c>
      <c r="E13670" s="35">
        <f t="shared" si="640"/>
        <v>15</v>
      </c>
      <c r="F13670" s="32" t="str">
        <f t="shared" si="641"/>
        <v>ДЕНЬ</v>
      </c>
    </row>
    <row r="13671" spans="1:6" ht="19.5" x14ac:dyDescent="0.25">
      <c r="A13671">
        <v>330581</v>
      </c>
      <c r="B13671" t="s">
        <v>13</v>
      </c>
      <c r="C13671" s="2">
        <v>44302.371269088326</v>
      </c>
      <c r="D13671" s="34" t="str">
        <f t="shared" si="639"/>
        <v>пятница</v>
      </c>
      <c r="E13671" s="35">
        <f t="shared" si="640"/>
        <v>8</v>
      </c>
      <c r="F13671" s="32" t="str">
        <f t="shared" si="641"/>
        <v>УТРО</v>
      </c>
    </row>
    <row r="13672" spans="1:6" ht="19.5" x14ac:dyDescent="0.25">
      <c r="A13672">
        <v>330592</v>
      </c>
      <c r="B13672" t="s">
        <v>5</v>
      </c>
      <c r="C13672" s="2">
        <v>44345.622941809117</v>
      </c>
      <c r="D13672" s="34" t="str">
        <f t="shared" si="639"/>
        <v>суббота</v>
      </c>
      <c r="E13672" s="35">
        <f t="shared" si="640"/>
        <v>14</v>
      </c>
      <c r="F13672" s="32" t="str">
        <f t="shared" si="641"/>
        <v>ДЕНЬ</v>
      </c>
    </row>
    <row r="13673" spans="1:6" ht="19.5" x14ac:dyDescent="0.25">
      <c r="A13673">
        <v>330593</v>
      </c>
      <c r="B13673" t="s">
        <v>5</v>
      </c>
      <c r="C13673" s="2">
        <v>44360.386114957269</v>
      </c>
      <c r="D13673" s="34" t="str">
        <f t="shared" si="639"/>
        <v>воскресенье</v>
      </c>
      <c r="E13673" s="35">
        <f t="shared" si="640"/>
        <v>9</v>
      </c>
      <c r="F13673" s="32" t="str">
        <f t="shared" si="641"/>
        <v>УТРО</v>
      </c>
    </row>
    <row r="13674" spans="1:6" ht="19.5" x14ac:dyDescent="0.25">
      <c r="A13674">
        <v>330606</v>
      </c>
      <c r="B13674" t="s">
        <v>13</v>
      </c>
      <c r="C13674" s="2">
        <v>44310.158791168091</v>
      </c>
      <c r="D13674" s="34" t="str">
        <f t="shared" si="639"/>
        <v>суббота</v>
      </c>
      <c r="E13674" s="35">
        <f t="shared" si="640"/>
        <v>3</v>
      </c>
      <c r="F13674" s="32" t="str">
        <f t="shared" si="641"/>
        <v>НОЧЬ</v>
      </c>
    </row>
    <row r="13675" spans="1:6" ht="19.5" x14ac:dyDescent="0.25">
      <c r="A13675">
        <v>330617</v>
      </c>
      <c r="B13675" t="s">
        <v>2</v>
      </c>
      <c r="C13675" s="2">
        <v>44316.228789316243</v>
      </c>
      <c r="D13675" s="34" t="str">
        <f t="shared" si="639"/>
        <v>пятница</v>
      </c>
      <c r="E13675" s="35">
        <f t="shared" si="640"/>
        <v>5</v>
      </c>
      <c r="F13675" s="32" t="str">
        <f t="shared" si="641"/>
        <v>НОЧЬ</v>
      </c>
    </row>
    <row r="13676" spans="1:6" ht="19.5" x14ac:dyDescent="0.25">
      <c r="A13676">
        <v>330623</v>
      </c>
      <c r="B13676" t="s">
        <v>3</v>
      </c>
      <c r="C13676" s="2">
        <v>44371.782796474356</v>
      </c>
      <c r="D13676" s="34" t="str">
        <f t="shared" si="639"/>
        <v>четверг</v>
      </c>
      <c r="E13676" s="35">
        <f t="shared" si="640"/>
        <v>18</v>
      </c>
      <c r="F13676" s="32" t="str">
        <f t="shared" si="641"/>
        <v>ДЕНЬ</v>
      </c>
    </row>
    <row r="13677" spans="1:6" ht="19.5" x14ac:dyDescent="0.25">
      <c r="A13677">
        <v>330628</v>
      </c>
      <c r="B13677" t="s">
        <v>6</v>
      </c>
      <c r="C13677" s="2">
        <v>44295.438645299146</v>
      </c>
      <c r="D13677" s="34" t="str">
        <f t="shared" si="639"/>
        <v>пятница</v>
      </c>
      <c r="E13677" s="35">
        <f t="shared" si="640"/>
        <v>10</v>
      </c>
      <c r="F13677" s="32" t="str">
        <f t="shared" si="641"/>
        <v>УТРО</v>
      </c>
    </row>
    <row r="13678" spans="1:6" ht="19.5" x14ac:dyDescent="0.25">
      <c r="A13678">
        <v>330635</v>
      </c>
      <c r="B13678" t="s">
        <v>7</v>
      </c>
      <c r="C13678" s="2">
        <v>44330.172336467236</v>
      </c>
      <c r="D13678" s="34" t="str">
        <f t="shared" si="639"/>
        <v>пятница</v>
      </c>
      <c r="E13678" s="35">
        <f t="shared" si="640"/>
        <v>4</v>
      </c>
      <c r="F13678" s="32" t="str">
        <f t="shared" si="641"/>
        <v>НОЧЬ</v>
      </c>
    </row>
    <row r="13679" spans="1:6" ht="19.5" x14ac:dyDescent="0.25">
      <c r="A13679">
        <v>330640</v>
      </c>
      <c r="B13679" t="s">
        <v>7</v>
      </c>
      <c r="C13679" s="2">
        <v>44312.308430769233</v>
      </c>
      <c r="D13679" s="34" t="str">
        <f t="shared" si="639"/>
        <v>понедельник</v>
      </c>
      <c r="E13679" s="35">
        <f t="shared" si="640"/>
        <v>7</v>
      </c>
      <c r="F13679" s="32" t="str">
        <f t="shared" si="641"/>
        <v>УТРО</v>
      </c>
    </row>
    <row r="13680" spans="1:6" ht="19.5" x14ac:dyDescent="0.25">
      <c r="A13680">
        <v>330643</v>
      </c>
      <c r="B13680" t="s">
        <v>7</v>
      </c>
      <c r="C13680" s="2">
        <v>44300.572309401708</v>
      </c>
      <c r="D13680" s="34" t="str">
        <f t="shared" si="639"/>
        <v>среда</v>
      </c>
      <c r="E13680" s="35">
        <f t="shared" si="640"/>
        <v>13</v>
      </c>
      <c r="F13680" s="32" t="str">
        <f t="shared" si="641"/>
        <v>ДЕНЬ</v>
      </c>
    </row>
    <row r="13681" spans="1:6" ht="19.5" x14ac:dyDescent="0.25">
      <c r="A13681">
        <v>330665</v>
      </c>
      <c r="B13681" t="s">
        <v>7</v>
      </c>
      <c r="C13681" s="2">
        <v>44340.878663817661</v>
      </c>
      <c r="D13681" s="34" t="str">
        <f t="shared" si="639"/>
        <v>понедельник</v>
      </c>
      <c r="E13681" s="35">
        <f t="shared" si="640"/>
        <v>21</v>
      </c>
      <c r="F13681" s="32" t="str">
        <f t="shared" si="641"/>
        <v>ВЕЧЕР</v>
      </c>
    </row>
    <row r="13682" spans="1:6" ht="19.5" x14ac:dyDescent="0.25">
      <c r="A13682">
        <v>330708</v>
      </c>
      <c r="B13682" t="s">
        <v>7</v>
      </c>
      <c r="C13682" s="2">
        <v>44309.469019373217</v>
      </c>
      <c r="D13682" s="34" t="str">
        <f t="shared" si="639"/>
        <v>пятница</v>
      </c>
      <c r="E13682" s="35">
        <f t="shared" si="640"/>
        <v>11</v>
      </c>
      <c r="F13682" s="32" t="str">
        <f t="shared" si="641"/>
        <v>УТРО</v>
      </c>
    </row>
    <row r="13683" spans="1:6" ht="19.5" x14ac:dyDescent="0.25">
      <c r="A13683">
        <v>330709</v>
      </c>
      <c r="B13683" t="s">
        <v>2</v>
      </c>
      <c r="C13683" s="2">
        <v>44374.655138568378</v>
      </c>
      <c r="D13683" s="34" t="str">
        <f t="shared" si="639"/>
        <v>воскресенье</v>
      </c>
      <c r="E13683" s="35">
        <f t="shared" si="640"/>
        <v>15</v>
      </c>
      <c r="F13683" s="32" t="str">
        <f t="shared" si="641"/>
        <v>ДЕНЬ</v>
      </c>
    </row>
    <row r="13684" spans="1:6" ht="19.5" x14ac:dyDescent="0.25">
      <c r="A13684">
        <v>330714</v>
      </c>
      <c r="B13684" t="s">
        <v>3</v>
      </c>
      <c r="C13684" s="2">
        <v>44299.143027955841</v>
      </c>
      <c r="D13684" s="34" t="str">
        <f t="shared" si="639"/>
        <v>вторник</v>
      </c>
      <c r="E13684" s="35">
        <f t="shared" si="640"/>
        <v>3</v>
      </c>
      <c r="F13684" s="32" t="str">
        <f t="shared" si="641"/>
        <v>НОЧЬ</v>
      </c>
    </row>
    <row r="13685" spans="1:6" ht="19.5" x14ac:dyDescent="0.25">
      <c r="A13685">
        <v>330724</v>
      </c>
      <c r="B13685" t="s">
        <v>5</v>
      </c>
      <c r="C13685" s="2">
        <v>44343.990447115379</v>
      </c>
      <c r="D13685" s="34" t="str">
        <f t="shared" si="639"/>
        <v>четверг</v>
      </c>
      <c r="E13685" s="35">
        <f t="shared" si="640"/>
        <v>23</v>
      </c>
      <c r="F13685" s="32" t="str">
        <f t="shared" si="641"/>
        <v>ВЕЧЕР</v>
      </c>
    </row>
    <row r="13686" spans="1:6" ht="19.5" x14ac:dyDescent="0.25">
      <c r="A13686">
        <v>330745</v>
      </c>
      <c r="B13686" t="s">
        <v>7</v>
      </c>
      <c r="C13686" s="2">
        <v>44340.891214209398</v>
      </c>
      <c r="D13686" s="34" t="str">
        <f t="shared" si="639"/>
        <v>понедельник</v>
      </c>
      <c r="E13686" s="35">
        <f t="shared" si="640"/>
        <v>21</v>
      </c>
      <c r="F13686" s="32" t="str">
        <f t="shared" si="641"/>
        <v>ВЕЧЕР</v>
      </c>
    </row>
    <row r="13687" spans="1:6" ht="19.5" x14ac:dyDescent="0.25">
      <c r="A13687">
        <v>330785</v>
      </c>
      <c r="B13687" t="s">
        <v>2</v>
      </c>
      <c r="C13687" s="2">
        <v>44407.684400391736</v>
      </c>
      <c r="D13687" s="34" t="str">
        <f t="shared" si="639"/>
        <v>пятница</v>
      </c>
      <c r="E13687" s="35">
        <f t="shared" si="640"/>
        <v>16</v>
      </c>
      <c r="F13687" s="32" t="str">
        <f t="shared" si="641"/>
        <v>ДЕНЬ</v>
      </c>
    </row>
    <row r="13688" spans="1:6" ht="19.5" x14ac:dyDescent="0.25">
      <c r="A13688">
        <v>330788</v>
      </c>
      <c r="B13688" t="s">
        <v>7</v>
      </c>
      <c r="C13688" s="2">
        <v>44334.417355519938</v>
      </c>
      <c r="D13688" s="34" t="str">
        <f t="shared" si="639"/>
        <v>вторник</v>
      </c>
      <c r="E13688" s="35">
        <f t="shared" si="640"/>
        <v>10</v>
      </c>
      <c r="F13688" s="32" t="str">
        <f t="shared" si="641"/>
        <v>УТРО</v>
      </c>
    </row>
    <row r="13689" spans="1:6" ht="19.5" x14ac:dyDescent="0.25">
      <c r="A13689">
        <v>330817</v>
      </c>
      <c r="B13689" t="s">
        <v>17</v>
      </c>
      <c r="C13689" s="2">
        <v>44331.524999964393</v>
      </c>
      <c r="D13689" s="34" t="str">
        <f t="shared" si="639"/>
        <v>суббота</v>
      </c>
      <c r="E13689" s="35">
        <f t="shared" si="640"/>
        <v>12</v>
      </c>
      <c r="F13689" s="32" t="str">
        <f t="shared" si="641"/>
        <v>УТРО</v>
      </c>
    </row>
    <row r="13690" spans="1:6" ht="19.5" x14ac:dyDescent="0.25">
      <c r="A13690">
        <v>330846</v>
      </c>
      <c r="B13690" t="s">
        <v>2</v>
      </c>
      <c r="C13690" s="2">
        <v>44309.155571866104</v>
      </c>
      <c r="D13690" s="34" t="str">
        <f t="shared" si="639"/>
        <v>пятница</v>
      </c>
      <c r="E13690" s="35">
        <f t="shared" si="640"/>
        <v>3</v>
      </c>
      <c r="F13690" s="32" t="str">
        <f t="shared" si="641"/>
        <v>НОЧЬ</v>
      </c>
    </row>
    <row r="13691" spans="1:6" ht="19.5" x14ac:dyDescent="0.25">
      <c r="A13691">
        <v>330857</v>
      </c>
      <c r="B13691" t="s">
        <v>5</v>
      </c>
      <c r="C13691" s="2">
        <v>44406.313708689457</v>
      </c>
      <c r="D13691" s="34" t="str">
        <f t="shared" si="639"/>
        <v>четверг</v>
      </c>
      <c r="E13691" s="35">
        <f t="shared" si="640"/>
        <v>7</v>
      </c>
      <c r="F13691" s="32" t="str">
        <f t="shared" si="641"/>
        <v>УТРО</v>
      </c>
    </row>
    <row r="13692" spans="1:6" ht="19.5" x14ac:dyDescent="0.25">
      <c r="A13692">
        <v>330873</v>
      </c>
      <c r="B13692" t="s">
        <v>17</v>
      </c>
      <c r="C13692" s="2">
        <v>44294.028066809122</v>
      </c>
      <c r="D13692" s="34" t="str">
        <f t="shared" si="639"/>
        <v>четверг</v>
      </c>
      <c r="E13692" s="35">
        <f t="shared" si="640"/>
        <v>0</v>
      </c>
      <c r="F13692" s="32" t="str">
        <f t="shared" si="641"/>
        <v>НОЧЬ</v>
      </c>
    </row>
    <row r="13693" spans="1:6" ht="19.5" x14ac:dyDescent="0.25">
      <c r="A13693">
        <v>330894</v>
      </c>
      <c r="B13693" t="s">
        <v>2</v>
      </c>
      <c r="C13693" s="2">
        <v>44372.109864102567</v>
      </c>
      <c r="D13693" s="34" t="str">
        <f t="shared" si="639"/>
        <v>пятница</v>
      </c>
      <c r="E13693" s="35">
        <f t="shared" si="640"/>
        <v>2</v>
      </c>
      <c r="F13693" s="32" t="str">
        <f t="shared" si="641"/>
        <v>НОЧЬ</v>
      </c>
    </row>
    <row r="13694" spans="1:6" ht="19.5" x14ac:dyDescent="0.25">
      <c r="A13694">
        <v>330917</v>
      </c>
      <c r="B13694" t="s">
        <v>2</v>
      </c>
      <c r="C13694" s="2">
        <v>44324.755211253563</v>
      </c>
      <c r="D13694" s="34" t="str">
        <f t="shared" si="639"/>
        <v>суббота</v>
      </c>
      <c r="E13694" s="35">
        <f t="shared" si="640"/>
        <v>18</v>
      </c>
      <c r="F13694" s="32" t="str">
        <f t="shared" si="641"/>
        <v>ДЕНЬ</v>
      </c>
    </row>
    <row r="13695" spans="1:6" ht="19.5" x14ac:dyDescent="0.25">
      <c r="A13695">
        <v>330931</v>
      </c>
      <c r="B13695" t="s">
        <v>7</v>
      </c>
      <c r="C13695" s="2">
        <v>44307.677136039885</v>
      </c>
      <c r="D13695" s="34" t="str">
        <f t="shared" si="639"/>
        <v>среда</v>
      </c>
      <c r="E13695" s="35">
        <f t="shared" si="640"/>
        <v>16</v>
      </c>
      <c r="F13695" s="32" t="str">
        <f t="shared" si="641"/>
        <v>ДЕНЬ</v>
      </c>
    </row>
    <row r="13696" spans="1:6" ht="19.5" x14ac:dyDescent="0.25">
      <c r="A13696">
        <v>330950</v>
      </c>
      <c r="B13696" t="s">
        <v>2</v>
      </c>
      <c r="C13696" s="2">
        <v>44328.065945085473</v>
      </c>
      <c r="D13696" s="34" t="str">
        <f t="shared" si="639"/>
        <v>среда</v>
      </c>
      <c r="E13696" s="35">
        <f t="shared" si="640"/>
        <v>1</v>
      </c>
      <c r="F13696" s="32" t="str">
        <f t="shared" si="641"/>
        <v>НОЧЬ</v>
      </c>
    </row>
    <row r="13697" spans="1:6" ht="19.5" x14ac:dyDescent="0.25">
      <c r="A13697">
        <v>330952</v>
      </c>
      <c r="B13697" t="s">
        <v>7</v>
      </c>
      <c r="C13697" s="2">
        <v>44341.564972364671</v>
      </c>
      <c r="D13697" s="34" t="str">
        <f t="shared" si="639"/>
        <v>вторник</v>
      </c>
      <c r="E13697" s="35">
        <f t="shared" si="640"/>
        <v>13</v>
      </c>
      <c r="F13697" s="32" t="str">
        <f t="shared" si="641"/>
        <v>ДЕНЬ</v>
      </c>
    </row>
    <row r="13698" spans="1:6" ht="19.5" x14ac:dyDescent="0.25">
      <c r="A13698">
        <v>331013</v>
      </c>
      <c r="B13698" t="s">
        <v>18</v>
      </c>
      <c r="C13698" s="2">
        <v>44402.13697378918</v>
      </c>
      <c r="D13698" s="34" t="str">
        <f t="shared" si="639"/>
        <v>воскресенье</v>
      </c>
      <c r="E13698" s="35">
        <f t="shared" si="640"/>
        <v>3</v>
      </c>
      <c r="F13698" s="32" t="str">
        <f t="shared" si="641"/>
        <v>НОЧЬ</v>
      </c>
    </row>
    <row r="13699" spans="1:6" ht="19.5" x14ac:dyDescent="0.25">
      <c r="A13699">
        <v>331053</v>
      </c>
      <c r="B13699" t="s">
        <v>3</v>
      </c>
      <c r="C13699" s="2">
        <v>44338.322685398867</v>
      </c>
      <c r="D13699" s="34" t="str">
        <f t="shared" ref="D13699:D13762" si="642">TEXT(C13699,"ДДДД")</f>
        <v>суббота</v>
      </c>
      <c r="E13699" s="35">
        <f t="shared" ref="E13699:E13762" si="643">HOUR(C13699)</f>
        <v>7</v>
      </c>
      <c r="F13699" s="32" t="str">
        <f t="shared" ref="F13699:F13762" si="644">IF(E13699&lt;=6,"НОЧЬ",IF(E13699&lt;=12,"УТРО",IF(E13699&lt;=18,"ДЕНЬ",IF(E13699&lt;=23,"ВЕЧЕР"))))</f>
        <v>УТРО</v>
      </c>
    </row>
    <row r="13700" spans="1:6" ht="19.5" x14ac:dyDescent="0.25">
      <c r="A13700">
        <v>331083</v>
      </c>
      <c r="B13700" t="s">
        <v>5</v>
      </c>
      <c r="C13700" s="2">
        <v>44348.217246652421</v>
      </c>
      <c r="D13700" s="34" t="str">
        <f t="shared" si="642"/>
        <v>вторник</v>
      </c>
      <c r="E13700" s="35">
        <f t="shared" si="643"/>
        <v>5</v>
      </c>
      <c r="F13700" s="32" t="str">
        <f t="shared" si="644"/>
        <v>НОЧЬ</v>
      </c>
    </row>
    <row r="13701" spans="1:6" ht="19.5" x14ac:dyDescent="0.25">
      <c r="A13701">
        <v>331129</v>
      </c>
      <c r="B13701" t="s">
        <v>2</v>
      </c>
      <c r="C13701" s="2">
        <v>44305.967280484329</v>
      </c>
      <c r="D13701" s="34" t="str">
        <f t="shared" si="642"/>
        <v>понедельник</v>
      </c>
      <c r="E13701" s="35">
        <f t="shared" si="643"/>
        <v>23</v>
      </c>
      <c r="F13701" s="32" t="str">
        <f t="shared" si="644"/>
        <v>ВЕЧЕР</v>
      </c>
    </row>
    <row r="13702" spans="1:6" ht="19.5" x14ac:dyDescent="0.25">
      <c r="A13702">
        <v>331138</v>
      </c>
      <c r="B13702" t="s">
        <v>2</v>
      </c>
      <c r="C13702" s="2">
        <v>44373.539621011405</v>
      </c>
      <c r="D13702" s="34" t="str">
        <f t="shared" si="642"/>
        <v>суббота</v>
      </c>
      <c r="E13702" s="35">
        <f t="shared" si="643"/>
        <v>12</v>
      </c>
      <c r="F13702" s="32" t="str">
        <f t="shared" si="644"/>
        <v>УТРО</v>
      </c>
    </row>
    <row r="13703" spans="1:6" ht="19.5" x14ac:dyDescent="0.25">
      <c r="A13703">
        <v>331144</v>
      </c>
      <c r="B13703" t="s">
        <v>3</v>
      </c>
      <c r="C13703" s="2">
        <v>44412.703809437327</v>
      </c>
      <c r="D13703" s="34" t="str">
        <f t="shared" si="642"/>
        <v>среда</v>
      </c>
      <c r="E13703" s="35">
        <f t="shared" si="643"/>
        <v>16</v>
      </c>
      <c r="F13703" s="32" t="str">
        <f t="shared" si="644"/>
        <v>ДЕНЬ</v>
      </c>
    </row>
    <row r="13704" spans="1:6" ht="19.5" x14ac:dyDescent="0.25">
      <c r="A13704">
        <v>331166</v>
      </c>
      <c r="B13704" t="s">
        <v>3</v>
      </c>
      <c r="C13704" s="2">
        <v>44374.583544836183</v>
      </c>
      <c r="D13704" s="34" t="str">
        <f t="shared" si="642"/>
        <v>воскресенье</v>
      </c>
      <c r="E13704" s="35">
        <f t="shared" si="643"/>
        <v>14</v>
      </c>
      <c r="F13704" s="32" t="str">
        <f t="shared" si="644"/>
        <v>ДЕНЬ</v>
      </c>
    </row>
    <row r="13705" spans="1:6" ht="19.5" x14ac:dyDescent="0.25">
      <c r="A13705">
        <v>331186</v>
      </c>
      <c r="B13705" t="s">
        <v>2</v>
      </c>
      <c r="C13705" s="2">
        <v>44371.8992894943</v>
      </c>
      <c r="D13705" s="34" t="str">
        <f t="shared" si="642"/>
        <v>четверг</v>
      </c>
      <c r="E13705" s="35">
        <f t="shared" si="643"/>
        <v>21</v>
      </c>
      <c r="F13705" s="32" t="str">
        <f t="shared" si="644"/>
        <v>ВЕЧЕР</v>
      </c>
    </row>
    <row r="13706" spans="1:6" ht="19.5" x14ac:dyDescent="0.25">
      <c r="A13706">
        <v>331220</v>
      </c>
      <c r="B13706" t="s">
        <v>3</v>
      </c>
      <c r="C13706" s="2">
        <v>44402.519884615387</v>
      </c>
      <c r="D13706" s="34" t="str">
        <f t="shared" si="642"/>
        <v>воскресенье</v>
      </c>
      <c r="E13706" s="35">
        <f t="shared" si="643"/>
        <v>12</v>
      </c>
      <c r="F13706" s="32" t="str">
        <f t="shared" si="644"/>
        <v>УТРО</v>
      </c>
    </row>
    <row r="13707" spans="1:6" ht="19.5" x14ac:dyDescent="0.25">
      <c r="A13707">
        <v>331232</v>
      </c>
      <c r="B13707" t="s">
        <v>5</v>
      </c>
      <c r="C13707" s="2">
        <v>44337.974446189452</v>
      </c>
      <c r="D13707" s="34" t="str">
        <f t="shared" si="642"/>
        <v>пятница</v>
      </c>
      <c r="E13707" s="35">
        <f t="shared" si="643"/>
        <v>23</v>
      </c>
      <c r="F13707" s="32" t="str">
        <f t="shared" si="644"/>
        <v>ВЕЧЕР</v>
      </c>
    </row>
    <row r="13708" spans="1:6" ht="19.5" x14ac:dyDescent="0.25">
      <c r="A13708">
        <v>331258</v>
      </c>
      <c r="B13708" t="s">
        <v>18</v>
      </c>
      <c r="C13708" s="2">
        <v>44373.158331410254</v>
      </c>
      <c r="D13708" s="34" t="str">
        <f t="shared" si="642"/>
        <v>суббота</v>
      </c>
      <c r="E13708" s="35">
        <f t="shared" si="643"/>
        <v>3</v>
      </c>
      <c r="F13708" s="32" t="str">
        <f t="shared" si="644"/>
        <v>НОЧЬ</v>
      </c>
    </row>
    <row r="13709" spans="1:6" ht="19.5" x14ac:dyDescent="0.25">
      <c r="A13709">
        <v>331260</v>
      </c>
      <c r="B13709" t="s">
        <v>2</v>
      </c>
      <c r="C13709" s="2">
        <v>44375.836056410255</v>
      </c>
      <c r="D13709" s="34" t="str">
        <f t="shared" si="642"/>
        <v>понедельник</v>
      </c>
      <c r="E13709" s="35">
        <f t="shared" si="643"/>
        <v>20</v>
      </c>
      <c r="F13709" s="32" t="str">
        <f t="shared" si="644"/>
        <v>ВЕЧЕР</v>
      </c>
    </row>
    <row r="13710" spans="1:6" ht="19.5" x14ac:dyDescent="0.25">
      <c r="A13710">
        <v>331267</v>
      </c>
      <c r="B13710" t="s">
        <v>8</v>
      </c>
      <c r="C13710" s="2">
        <v>44307.640248076925</v>
      </c>
      <c r="D13710" s="34" t="str">
        <f t="shared" si="642"/>
        <v>среда</v>
      </c>
      <c r="E13710" s="35">
        <f t="shared" si="643"/>
        <v>15</v>
      </c>
      <c r="F13710" s="32" t="str">
        <f t="shared" si="644"/>
        <v>ДЕНЬ</v>
      </c>
    </row>
    <row r="13711" spans="1:6" ht="19.5" x14ac:dyDescent="0.25">
      <c r="A13711">
        <v>331282</v>
      </c>
      <c r="B13711" t="s">
        <v>3</v>
      </c>
      <c r="C13711" s="2">
        <v>44305.005154344726</v>
      </c>
      <c r="D13711" s="34" t="str">
        <f t="shared" si="642"/>
        <v>понедельник</v>
      </c>
      <c r="E13711" s="35">
        <f t="shared" si="643"/>
        <v>0</v>
      </c>
      <c r="F13711" s="32" t="str">
        <f t="shared" si="644"/>
        <v>НОЧЬ</v>
      </c>
    </row>
    <row r="13712" spans="1:6" ht="19.5" x14ac:dyDescent="0.25">
      <c r="A13712">
        <v>331350</v>
      </c>
      <c r="B13712" t="s">
        <v>7</v>
      </c>
      <c r="C13712" s="2">
        <v>44316.758497685179</v>
      </c>
      <c r="D13712" s="34" t="str">
        <f t="shared" si="642"/>
        <v>пятница</v>
      </c>
      <c r="E13712" s="35">
        <f t="shared" si="643"/>
        <v>18</v>
      </c>
      <c r="F13712" s="32" t="str">
        <f t="shared" si="644"/>
        <v>ДЕНЬ</v>
      </c>
    </row>
    <row r="13713" spans="1:6" ht="19.5" x14ac:dyDescent="0.25">
      <c r="A13713">
        <v>331365</v>
      </c>
      <c r="B13713" t="s">
        <v>8</v>
      </c>
      <c r="C13713" s="2">
        <v>44376.158261075492</v>
      </c>
      <c r="D13713" s="34" t="str">
        <f t="shared" si="642"/>
        <v>вторник</v>
      </c>
      <c r="E13713" s="35">
        <f t="shared" si="643"/>
        <v>3</v>
      </c>
      <c r="F13713" s="32" t="str">
        <f t="shared" si="644"/>
        <v>НОЧЬ</v>
      </c>
    </row>
    <row r="13714" spans="1:6" ht="19.5" x14ac:dyDescent="0.25">
      <c r="A13714">
        <v>331396</v>
      </c>
      <c r="B13714" t="s">
        <v>2</v>
      </c>
      <c r="C13714" s="2">
        <v>44318.780894373216</v>
      </c>
      <c r="D13714" s="34" t="str">
        <f t="shared" si="642"/>
        <v>воскресенье</v>
      </c>
      <c r="E13714" s="35">
        <f t="shared" si="643"/>
        <v>18</v>
      </c>
      <c r="F13714" s="32" t="str">
        <f t="shared" si="644"/>
        <v>ДЕНЬ</v>
      </c>
    </row>
    <row r="13715" spans="1:6" ht="19.5" x14ac:dyDescent="0.25">
      <c r="A13715">
        <v>331416</v>
      </c>
      <c r="B13715" t="s">
        <v>7</v>
      </c>
      <c r="C13715" s="2">
        <v>44294.343209437327</v>
      </c>
      <c r="D13715" s="34" t="str">
        <f t="shared" si="642"/>
        <v>четверг</v>
      </c>
      <c r="E13715" s="35">
        <f t="shared" si="643"/>
        <v>8</v>
      </c>
      <c r="F13715" s="32" t="str">
        <f t="shared" si="644"/>
        <v>УТРО</v>
      </c>
    </row>
    <row r="13716" spans="1:6" ht="19.5" x14ac:dyDescent="0.25">
      <c r="A13716">
        <v>331456</v>
      </c>
      <c r="B13716" t="s">
        <v>6</v>
      </c>
      <c r="C13716" s="2">
        <v>44293.611363141034</v>
      </c>
      <c r="D13716" s="34" t="str">
        <f t="shared" si="642"/>
        <v>среда</v>
      </c>
      <c r="E13716" s="35">
        <f t="shared" si="643"/>
        <v>14</v>
      </c>
      <c r="F13716" s="32" t="str">
        <f t="shared" si="644"/>
        <v>ДЕНЬ</v>
      </c>
    </row>
    <row r="13717" spans="1:6" ht="19.5" x14ac:dyDescent="0.25">
      <c r="A13717">
        <v>331465</v>
      </c>
      <c r="B13717" t="s">
        <v>2</v>
      </c>
      <c r="C13717" s="2">
        <v>44343.455653383193</v>
      </c>
      <c r="D13717" s="34" t="str">
        <f t="shared" si="642"/>
        <v>четверг</v>
      </c>
      <c r="E13717" s="35">
        <f t="shared" si="643"/>
        <v>10</v>
      </c>
      <c r="F13717" s="32" t="str">
        <f t="shared" si="644"/>
        <v>УТРО</v>
      </c>
    </row>
    <row r="13718" spans="1:6" ht="19.5" x14ac:dyDescent="0.25">
      <c r="A13718">
        <v>331470</v>
      </c>
      <c r="B13718" t="s">
        <v>3</v>
      </c>
      <c r="C13718" s="2">
        <v>44345.316504985756</v>
      </c>
      <c r="D13718" s="34" t="str">
        <f t="shared" si="642"/>
        <v>суббота</v>
      </c>
      <c r="E13718" s="35">
        <f t="shared" si="643"/>
        <v>7</v>
      </c>
      <c r="F13718" s="32" t="str">
        <f t="shared" si="644"/>
        <v>УТРО</v>
      </c>
    </row>
    <row r="13719" spans="1:6" ht="19.5" x14ac:dyDescent="0.25">
      <c r="A13719">
        <v>331488</v>
      </c>
      <c r="B13719" t="s">
        <v>2</v>
      </c>
      <c r="C13719" s="2">
        <v>44340.355287179489</v>
      </c>
      <c r="D13719" s="34" t="str">
        <f t="shared" si="642"/>
        <v>понедельник</v>
      </c>
      <c r="E13719" s="35">
        <f t="shared" si="643"/>
        <v>8</v>
      </c>
      <c r="F13719" s="32" t="str">
        <f t="shared" si="644"/>
        <v>УТРО</v>
      </c>
    </row>
    <row r="13720" spans="1:6" ht="19.5" x14ac:dyDescent="0.25">
      <c r="A13720">
        <v>331561</v>
      </c>
      <c r="B13720" t="s">
        <v>17</v>
      </c>
      <c r="C13720" s="2">
        <v>44344.080459722223</v>
      </c>
      <c r="D13720" s="34" t="str">
        <f t="shared" si="642"/>
        <v>пятница</v>
      </c>
      <c r="E13720" s="35">
        <f t="shared" si="643"/>
        <v>1</v>
      </c>
      <c r="F13720" s="32" t="str">
        <f t="shared" si="644"/>
        <v>НОЧЬ</v>
      </c>
    </row>
    <row r="13721" spans="1:6" ht="19.5" x14ac:dyDescent="0.25">
      <c r="A13721">
        <v>331573</v>
      </c>
      <c r="B13721" t="s">
        <v>2</v>
      </c>
      <c r="C13721" s="2">
        <v>44337.685650605417</v>
      </c>
      <c r="D13721" s="34" t="str">
        <f t="shared" si="642"/>
        <v>пятница</v>
      </c>
      <c r="E13721" s="35">
        <f t="shared" si="643"/>
        <v>16</v>
      </c>
      <c r="F13721" s="32" t="str">
        <f t="shared" si="644"/>
        <v>ДЕНЬ</v>
      </c>
    </row>
    <row r="13722" spans="1:6" ht="19.5" x14ac:dyDescent="0.25">
      <c r="A13722">
        <v>331595</v>
      </c>
      <c r="B13722" t="s">
        <v>12</v>
      </c>
      <c r="C13722" s="2">
        <v>44309.446161502849</v>
      </c>
      <c r="D13722" s="34" t="str">
        <f t="shared" si="642"/>
        <v>пятница</v>
      </c>
      <c r="E13722" s="35">
        <f t="shared" si="643"/>
        <v>10</v>
      </c>
      <c r="F13722" s="32" t="str">
        <f t="shared" si="644"/>
        <v>УТРО</v>
      </c>
    </row>
    <row r="13723" spans="1:6" ht="19.5" x14ac:dyDescent="0.25">
      <c r="A13723">
        <v>331700</v>
      </c>
      <c r="B13723" t="s">
        <v>3</v>
      </c>
      <c r="C13723" s="2">
        <v>44343.93545245727</v>
      </c>
      <c r="D13723" s="34" t="str">
        <f t="shared" si="642"/>
        <v>четверг</v>
      </c>
      <c r="E13723" s="35">
        <f t="shared" si="643"/>
        <v>22</v>
      </c>
      <c r="F13723" s="32" t="str">
        <f t="shared" si="644"/>
        <v>ВЕЧЕР</v>
      </c>
    </row>
    <row r="13724" spans="1:6" ht="19.5" x14ac:dyDescent="0.25">
      <c r="A13724">
        <v>331721</v>
      </c>
      <c r="B13724" t="s">
        <v>11</v>
      </c>
      <c r="C13724" s="2">
        <v>44359.540052029915</v>
      </c>
      <c r="D13724" s="34" t="str">
        <f t="shared" si="642"/>
        <v>суббота</v>
      </c>
      <c r="E13724" s="35">
        <f t="shared" si="643"/>
        <v>12</v>
      </c>
      <c r="F13724" s="32" t="str">
        <f t="shared" si="644"/>
        <v>УТРО</v>
      </c>
    </row>
    <row r="13725" spans="1:6" ht="19.5" x14ac:dyDescent="0.25">
      <c r="A13725">
        <v>331725</v>
      </c>
      <c r="B13725" t="s">
        <v>5</v>
      </c>
      <c r="C13725" s="2">
        <v>44317.430155698006</v>
      </c>
      <c r="D13725" s="34" t="str">
        <f t="shared" si="642"/>
        <v>суббота</v>
      </c>
      <c r="E13725" s="35">
        <f t="shared" si="643"/>
        <v>10</v>
      </c>
      <c r="F13725" s="32" t="str">
        <f t="shared" si="644"/>
        <v>УТРО</v>
      </c>
    </row>
    <row r="13726" spans="1:6" ht="19.5" x14ac:dyDescent="0.25">
      <c r="A13726">
        <v>331774</v>
      </c>
      <c r="B13726" t="s">
        <v>12</v>
      </c>
      <c r="C13726" s="2">
        <v>44375.495864280623</v>
      </c>
      <c r="D13726" s="34" t="str">
        <f t="shared" si="642"/>
        <v>понедельник</v>
      </c>
      <c r="E13726" s="35">
        <f t="shared" si="643"/>
        <v>11</v>
      </c>
      <c r="F13726" s="32" t="str">
        <f t="shared" si="644"/>
        <v>УТРО</v>
      </c>
    </row>
    <row r="13727" spans="1:6" ht="19.5" x14ac:dyDescent="0.25">
      <c r="A13727">
        <v>331779</v>
      </c>
      <c r="B13727" t="s">
        <v>5</v>
      </c>
      <c r="C13727" s="2">
        <v>44373.541588639608</v>
      </c>
      <c r="D13727" s="34" t="str">
        <f t="shared" si="642"/>
        <v>суббота</v>
      </c>
      <c r="E13727" s="35">
        <f t="shared" si="643"/>
        <v>12</v>
      </c>
      <c r="F13727" s="32" t="str">
        <f t="shared" si="644"/>
        <v>УТРО</v>
      </c>
    </row>
    <row r="13728" spans="1:6" ht="19.5" x14ac:dyDescent="0.25">
      <c r="A13728">
        <v>331787</v>
      </c>
      <c r="B13728" t="s">
        <v>18</v>
      </c>
      <c r="C13728" s="2">
        <v>44383.012335576925</v>
      </c>
      <c r="D13728" s="34" t="str">
        <f t="shared" si="642"/>
        <v>вторник</v>
      </c>
      <c r="E13728" s="35">
        <f t="shared" si="643"/>
        <v>0</v>
      </c>
      <c r="F13728" s="32" t="str">
        <f t="shared" si="644"/>
        <v>НОЧЬ</v>
      </c>
    </row>
    <row r="13729" spans="1:6" ht="19.5" x14ac:dyDescent="0.25">
      <c r="A13729">
        <v>331812</v>
      </c>
      <c r="B13729" t="s">
        <v>7</v>
      </c>
      <c r="C13729" s="2">
        <v>44341.299350819085</v>
      </c>
      <c r="D13729" s="34" t="str">
        <f t="shared" si="642"/>
        <v>вторник</v>
      </c>
      <c r="E13729" s="35">
        <f t="shared" si="643"/>
        <v>7</v>
      </c>
      <c r="F13729" s="32" t="str">
        <f t="shared" si="644"/>
        <v>УТРО</v>
      </c>
    </row>
    <row r="13730" spans="1:6" ht="19.5" x14ac:dyDescent="0.25">
      <c r="A13730">
        <v>331856</v>
      </c>
      <c r="B13730" t="s">
        <v>10</v>
      </c>
      <c r="C13730" s="2">
        <v>44310.433978205125</v>
      </c>
      <c r="D13730" s="34" t="str">
        <f t="shared" si="642"/>
        <v>суббота</v>
      </c>
      <c r="E13730" s="35">
        <f t="shared" si="643"/>
        <v>10</v>
      </c>
      <c r="F13730" s="32" t="str">
        <f t="shared" si="644"/>
        <v>УТРО</v>
      </c>
    </row>
    <row r="13731" spans="1:6" ht="19.5" x14ac:dyDescent="0.25">
      <c r="A13731">
        <v>331885</v>
      </c>
      <c r="B13731" t="s">
        <v>2</v>
      </c>
      <c r="C13731" s="2">
        <v>44386.044596260683</v>
      </c>
      <c r="D13731" s="34" t="str">
        <f t="shared" si="642"/>
        <v>пятница</v>
      </c>
      <c r="E13731" s="35">
        <f t="shared" si="643"/>
        <v>1</v>
      </c>
      <c r="F13731" s="32" t="str">
        <f t="shared" si="644"/>
        <v>НОЧЬ</v>
      </c>
    </row>
    <row r="13732" spans="1:6" ht="19.5" x14ac:dyDescent="0.25">
      <c r="A13732">
        <v>331891</v>
      </c>
      <c r="B13732" t="s">
        <v>2</v>
      </c>
      <c r="C13732" s="2">
        <v>44375.254631837604</v>
      </c>
      <c r="D13732" s="34" t="str">
        <f t="shared" si="642"/>
        <v>понедельник</v>
      </c>
      <c r="E13732" s="35">
        <f t="shared" si="643"/>
        <v>6</v>
      </c>
      <c r="F13732" s="32" t="str">
        <f t="shared" si="644"/>
        <v>НОЧЬ</v>
      </c>
    </row>
    <row r="13733" spans="1:6" ht="19.5" x14ac:dyDescent="0.25">
      <c r="A13733">
        <v>331930</v>
      </c>
      <c r="B13733" t="s">
        <v>2</v>
      </c>
      <c r="C13733" s="2">
        <v>44375.642899465813</v>
      </c>
      <c r="D13733" s="34" t="str">
        <f t="shared" si="642"/>
        <v>понедельник</v>
      </c>
      <c r="E13733" s="35">
        <f t="shared" si="643"/>
        <v>15</v>
      </c>
      <c r="F13733" s="32" t="str">
        <f t="shared" si="644"/>
        <v>ДЕНЬ</v>
      </c>
    </row>
    <row r="13734" spans="1:6" ht="19.5" x14ac:dyDescent="0.25">
      <c r="A13734">
        <v>331931</v>
      </c>
      <c r="B13734" t="s">
        <v>18</v>
      </c>
      <c r="C13734" s="2">
        <v>44296.802701068373</v>
      </c>
      <c r="D13734" s="34" t="str">
        <f t="shared" si="642"/>
        <v>суббота</v>
      </c>
      <c r="E13734" s="35">
        <f t="shared" si="643"/>
        <v>19</v>
      </c>
      <c r="F13734" s="32" t="str">
        <f t="shared" si="644"/>
        <v>ВЕЧЕР</v>
      </c>
    </row>
    <row r="13735" spans="1:6" ht="19.5" x14ac:dyDescent="0.25">
      <c r="A13735">
        <v>331939</v>
      </c>
      <c r="B13735" t="s">
        <v>2</v>
      </c>
      <c r="C13735" s="2">
        <v>44396.052305270656</v>
      </c>
      <c r="D13735" s="34" t="str">
        <f t="shared" si="642"/>
        <v>понедельник</v>
      </c>
      <c r="E13735" s="35">
        <f t="shared" si="643"/>
        <v>1</v>
      </c>
      <c r="F13735" s="32" t="str">
        <f t="shared" si="644"/>
        <v>НОЧЬ</v>
      </c>
    </row>
    <row r="13736" spans="1:6" ht="19.5" x14ac:dyDescent="0.25">
      <c r="A13736">
        <v>331948</v>
      </c>
      <c r="B13736" t="s">
        <v>5</v>
      </c>
      <c r="C13736" s="2">
        <v>44307.893746652422</v>
      </c>
      <c r="D13736" s="34" t="str">
        <f t="shared" si="642"/>
        <v>среда</v>
      </c>
      <c r="E13736" s="35">
        <f t="shared" si="643"/>
        <v>21</v>
      </c>
      <c r="F13736" s="32" t="str">
        <f t="shared" si="644"/>
        <v>ВЕЧЕР</v>
      </c>
    </row>
    <row r="13737" spans="1:6" ht="19.5" x14ac:dyDescent="0.25">
      <c r="A13737">
        <v>331965</v>
      </c>
      <c r="B13737" t="s">
        <v>7</v>
      </c>
      <c r="C13737" s="2">
        <v>44309.519109401706</v>
      </c>
      <c r="D13737" s="34" t="str">
        <f t="shared" si="642"/>
        <v>пятница</v>
      </c>
      <c r="E13737" s="35">
        <f t="shared" si="643"/>
        <v>12</v>
      </c>
      <c r="F13737" s="32" t="str">
        <f t="shared" si="644"/>
        <v>УТРО</v>
      </c>
    </row>
    <row r="13738" spans="1:6" ht="19.5" x14ac:dyDescent="0.25">
      <c r="A13738">
        <v>332040</v>
      </c>
      <c r="B13738" t="s">
        <v>5</v>
      </c>
      <c r="C13738" s="2">
        <v>44343.405424679491</v>
      </c>
      <c r="D13738" s="34" t="str">
        <f t="shared" si="642"/>
        <v>четверг</v>
      </c>
      <c r="E13738" s="35">
        <f t="shared" si="643"/>
        <v>9</v>
      </c>
      <c r="F13738" s="32" t="str">
        <f t="shared" si="644"/>
        <v>УТРО</v>
      </c>
    </row>
    <row r="13739" spans="1:6" ht="19.5" x14ac:dyDescent="0.25">
      <c r="A13739">
        <v>332057</v>
      </c>
      <c r="B13739" t="s">
        <v>3</v>
      </c>
      <c r="C13739" s="2">
        <v>44372.438799750722</v>
      </c>
      <c r="D13739" s="34" t="str">
        <f t="shared" si="642"/>
        <v>пятница</v>
      </c>
      <c r="E13739" s="35">
        <f t="shared" si="643"/>
        <v>10</v>
      </c>
      <c r="F13739" s="32" t="str">
        <f t="shared" si="644"/>
        <v>УТРО</v>
      </c>
    </row>
    <row r="13740" spans="1:6" ht="19.5" x14ac:dyDescent="0.25">
      <c r="A13740">
        <v>332061</v>
      </c>
      <c r="B13740" t="s">
        <v>3</v>
      </c>
      <c r="C13740" s="2">
        <v>44376.631389992879</v>
      </c>
      <c r="D13740" s="34" t="str">
        <f t="shared" si="642"/>
        <v>вторник</v>
      </c>
      <c r="E13740" s="35">
        <f t="shared" si="643"/>
        <v>15</v>
      </c>
      <c r="F13740" s="32" t="str">
        <f t="shared" si="644"/>
        <v>ДЕНЬ</v>
      </c>
    </row>
    <row r="13741" spans="1:6" ht="19.5" x14ac:dyDescent="0.25">
      <c r="A13741">
        <v>332101</v>
      </c>
      <c r="B13741" t="s">
        <v>6</v>
      </c>
      <c r="C13741" s="2">
        <v>44314.137854985755</v>
      </c>
      <c r="D13741" s="34" t="str">
        <f t="shared" si="642"/>
        <v>среда</v>
      </c>
      <c r="E13741" s="35">
        <f t="shared" si="643"/>
        <v>3</v>
      </c>
      <c r="F13741" s="32" t="str">
        <f t="shared" si="644"/>
        <v>НОЧЬ</v>
      </c>
    </row>
    <row r="13742" spans="1:6" ht="19.5" x14ac:dyDescent="0.25">
      <c r="A13742">
        <v>332170</v>
      </c>
      <c r="B13742" t="s">
        <v>5</v>
      </c>
      <c r="C13742" s="2">
        <v>44344.040879344728</v>
      </c>
      <c r="D13742" s="34" t="str">
        <f t="shared" si="642"/>
        <v>пятница</v>
      </c>
      <c r="E13742" s="35">
        <f t="shared" si="643"/>
        <v>0</v>
      </c>
      <c r="F13742" s="32" t="str">
        <f t="shared" si="644"/>
        <v>НОЧЬ</v>
      </c>
    </row>
    <row r="13743" spans="1:6" ht="19.5" x14ac:dyDescent="0.25">
      <c r="A13743">
        <v>332209</v>
      </c>
      <c r="B13743" t="s">
        <v>2</v>
      </c>
      <c r="C13743" s="2">
        <v>44331.808983048439</v>
      </c>
      <c r="D13743" s="34" t="str">
        <f t="shared" si="642"/>
        <v>суббота</v>
      </c>
      <c r="E13743" s="35">
        <f t="shared" si="643"/>
        <v>19</v>
      </c>
      <c r="F13743" s="32" t="str">
        <f t="shared" si="644"/>
        <v>ВЕЧЕР</v>
      </c>
    </row>
    <row r="13744" spans="1:6" ht="19.5" x14ac:dyDescent="0.25">
      <c r="A13744">
        <v>332212</v>
      </c>
      <c r="B13744" t="s">
        <v>2</v>
      </c>
      <c r="C13744" s="2">
        <v>44301.325417022788</v>
      </c>
      <c r="D13744" s="34" t="str">
        <f t="shared" si="642"/>
        <v>четверг</v>
      </c>
      <c r="E13744" s="35">
        <f t="shared" si="643"/>
        <v>7</v>
      </c>
      <c r="F13744" s="32" t="str">
        <f t="shared" si="644"/>
        <v>УТРО</v>
      </c>
    </row>
    <row r="13745" spans="1:6" ht="19.5" x14ac:dyDescent="0.25">
      <c r="A13745">
        <v>332229</v>
      </c>
      <c r="B13745" t="s">
        <v>2</v>
      </c>
      <c r="C13745" s="2">
        <v>44300.907359116805</v>
      </c>
      <c r="D13745" s="34" t="str">
        <f t="shared" si="642"/>
        <v>среда</v>
      </c>
      <c r="E13745" s="35">
        <f t="shared" si="643"/>
        <v>21</v>
      </c>
      <c r="F13745" s="32" t="str">
        <f t="shared" si="644"/>
        <v>ВЕЧЕР</v>
      </c>
    </row>
    <row r="13746" spans="1:6" ht="19.5" x14ac:dyDescent="0.25">
      <c r="A13746">
        <v>332302</v>
      </c>
      <c r="B13746" t="s">
        <v>7</v>
      </c>
      <c r="C13746" s="2">
        <v>44312.334090420234</v>
      </c>
      <c r="D13746" s="34" t="str">
        <f t="shared" si="642"/>
        <v>понедельник</v>
      </c>
      <c r="E13746" s="35">
        <f t="shared" si="643"/>
        <v>8</v>
      </c>
      <c r="F13746" s="32" t="str">
        <f t="shared" si="644"/>
        <v>УТРО</v>
      </c>
    </row>
    <row r="13747" spans="1:6" ht="19.5" x14ac:dyDescent="0.25">
      <c r="A13747">
        <v>332344</v>
      </c>
      <c r="B13747" t="s">
        <v>12</v>
      </c>
      <c r="C13747" s="2">
        <v>44359.036144337602</v>
      </c>
      <c r="D13747" s="34" t="str">
        <f t="shared" si="642"/>
        <v>суббота</v>
      </c>
      <c r="E13747" s="35">
        <f t="shared" si="643"/>
        <v>0</v>
      </c>
      <c r="F13747" s="32" t="str">
        <f t="shared" si="644"/>
        <v>НОЧЬ</v>
      </c>
    </row>
    <row r="13748" spans="1:6" ht="19.5" x14ac:dyDescent="0.25">
      <c r="A13748">
        <v>332350</v>
      </c>
      <c r="B13748" t="s">
        <v>7</v>
      </c>
      <c r="C13748" s="2">
        <v>44320.691075641029</v>
      </c>
      <c r="D13748" s="34" t="str">
        <f t="shared" si="642"/>
        <v>вторник</v>
      </c>
      <c r="E13748" s="35">
        <f t="shared" si="643"/>
        <v>16</v>
      </c>
      <c r="F13748" s="32" t="str">
        <f t="shared" si="644"/>
        <v>ДЕНЬ</v>
      </c>
    </row>
    <row r="13749" spans="1:6" ht="19.5" x14ac:dyDescent="0.25">
      <c r="A13749">
        <v>332422</v>
      </c>
      <c r="B13749" t="s">
        <v>2</v>
      </c>
      <c r="C13749" s="2">
        <v>44294.795626246443</v>
      </c>
      <c r="D13749" s="34" t="str">
        <f t="shared" si="642"/>
        <v>четверг</v>
      </c>
      <c r="E13749" s="35">
        <f t="shared" si="643"/>
        <v>19</v>
      </c>
      <c r="F13749" s="32" t="str">
        <f t="shared" si="644"/>
        <v>ВЕЧЕР</v>
      </c>
    </row>
    <row r="13750" spans="1:6" ht="19.5" x14ac:dyDescent="0.25">
      <c r="A13750">
        <v>332461</v>
      </c>
      <c r="B13750" t="s">
        <v>2</v>
      </c>
      <c r="C13750" s="2">
        <v>44335.10394622507</v>
      </c>
      <c r="D13750" s="34" t="str">
        <f t="shared" si="642"/>
        <v>среда</v>
      </c>
      <c r="E13750" s="35">
        <f t="shared" si="643"/>
        <v>2</v>
      </c>
      <c r="F13750" s="32" t="str">
        <f t="shared" si="644"/>
        <v>НОЧЬ</v>
      </c>
    </row>
    <row r="13751" spans="1:6" ht="19.5" x14ac:dyDescent="0.25">
      <c r="A13751">
        <v>332466</v>
      </c>
      <c r="B13751" t="s">
        <v>22</v>
      </c>
      <c r="C13751" s="2">
        <v>44310.500367058405</v>
      </c>
      <c r="D13751" s="34" t="str">
        <f t="shared" si="642"/>
        <v>суббота</v>
      </c>
      <c r="E13751" s="35">
        <f t="shared" si="643"/>
        <v>12</v>
      </c>
      <c r="F13751" s="32" t="str">
        <f t="shared" si="644"/>
        <v>УТРО</v>
      </c>
    </row>
    <row r="13752" spans="1:6" ht="19.5" x14ac:dyDescent="0.25">
      <c r="A13752">
        <v>332508</v>
      </c>
      <c r="B13752" t="s">
        <v>6</v>
      </c>
      <c r="C13752" s="2">
        <v>44356.089821189453</v>
      </c>
      <c r="D13752" s="34" t="str">
        <f t="shared" si="642"/>
        <v>среда</v>
      </c>
      <c r="E13752" s="35">
        <f t="shared" si="643"/>
        <v>2</v>
      </c>
      <c r="F13752" s="32" t="str">
        <f t="shared" si="644"/>
        <v>НОЧЬ</v>
      </c>
    </row>
    <row r="13753" spans="1:6" ht="19.5" x14ac:dyDescent="0.25">
      <c r="A13753">
        <v>332556</v>
      </c>
      <c r="B13753" t="s">
        <v>7</v>
      </c>
      <c r="C13753" s="2">
        <v>44386.797488354699</v>
      </c>
      <c r="D13753" s="34" t="str">
        <f t="shared" si="642"/>
        <v>пятница</v>
      </c>
      <c r="E13753" s="35">
        <f t="shared" si="643"/>
        <v>19</v>
      </c>
      <c r="F13753" s="32" t="str">
        <f t="shared" si="644"/>
        <v>ВЕЧЕР</v>
      </c>
    </row>
    <row r="13754" spans="1:6" ht="19.5" x14ac:dyDescent="0.25">
      <c r="A13754">
        <v>332560</v>
      </c>
      <c r="B13754" t="s">
        <v>6</v>
      </c>
      <c r="C13754" s="2">
        <v>44399.530188105418</v>
      </c>
      <c r="D13754" s="34" t="str">
        <f t="shared" si="642"/>
        <v>четверг</v>
      </c>
      <c r="E13754" s="35">
        <f t="shared" si="643"/>
        <v>12</v>
      </c>
      <c r="F13754" s="32" t="str">
        <f t="shared" si="644"/>
        <v>УТРО</v>
      </c>
    </row>
    <row r="13755" spans="1:6" ht="19.5" x14ac:dyDescent="0.25">
      <c r="A13755">
        <v>332561</v>
      </c>
      <c r="B13755" t="s">
        <v>3</v>
      </c>
      <c r="C13755" s="2">
        <v>44344.83474533476</v>
      </c>
      <c r="D13755" s="34" t="str">
        <f t="shared" si="642"/>
        <v>пятница</v>
      </c>
      <c r="E13755" s="35">
        <f t="shared" si="643"/>
        <v>20</v>
      </c>
      <c r="F13755" s="32" t="str">
        <f t="shared" si="644"/>
        <v>ВЕЧЕР</v>
      </c>
    </row>
    <row r="13756" spans="1:6" ht="19.5" x14ac:dyDescent="0.25">
      <c r="A13756">
        <v>332597</v>
      </c>
      <c r="B13756" t="s">
        <v>7</v>
      </c>
      <c r="C13756" s="2">
        <v>44297.245686289178</v>
      </c>
      <c r="D13756" s="34" t="str">
        <f t="shared" si="642"/>
        <v>воскресенье</v>
      </c>
      <c r="E13756" s="35">
        <f t="shared" si="643"/>
        <v>5</v>
      </c>
      <c r="F13756" s="32" t="str">
        <f t="shared" si="644"/>
        <v>НОЧЬ</v>
      </c>
    </row>
    <row r="13757" spans="1:6" ht="19.5" x14ac:dyDescent="0.25">
      <c r="A13757">
        <v>332620</v>
      </c>
      <c r="B13757" t="s">
        <v>2</v>
      </c>
      <c r="C13757" s="2">
        <v>44304.893017450137</v>
      </c>
      <c r="D13757" s="34" t="str">
        <f t="shared" si="642"/>
        <v>воскресенье</v>
      </c>
      <c r="E13757" s="35">
        <f t="shared" si="643"/>
        <v>21</v>
      </c>
      <c r="F13757" s="32" t="str">
        <f t="shared" si="644"/>
        <v>ВЕЧЕР</v>
      </c>
    </row>
    <row r="13758" spans="1:6" ht="19.5" x14ac:dyDescent="0.25">
      <c r="A13758">
        <v>332644</v>
      </c>
      <c r="B13758" t="s">
        <v>3</v>
      </c>
      <c r="C13758" s="2">
        <v>44387.363192094017</v>
      </c>
      <c r="D13758" s="34" t="str">
        <f t="shared" si="642"/>
        <v>суббота</v>
      </c>
      <c r="E13758" s="35">
        <f t="shared" si="643"/>
        <v>8</v>
      </c>
      <c r="F13758" s="32" t="str">
        <f t="shared" si="644"/>
        <v>УТРО</v>
      </c>
    </row>
    <row r="13759" spans="1:6" ht="19.5" x14ac:dyDescent="0.25">
      <c r="A13759">
        <v>332664</v>
      </c>
      <c r="B13759" t="s">
        <v>13</v>
      </c>
      <c r="C13759" s="2">
        <v>44341.322686752137</v>
      </c>
      <c r="D13759" s="34" t="str">
        <f t="shared" si="642"/>
        <v>вторник</v>
      </c>
      <c r="E13759" s="35">
        <f t="shared" si="643"/>
        <v>7</v>
      </c>
      <c r="F13759" s="32" t="str">
        <f t="shared" si="644"/>
        <v>УТРО</v>
      </c>
    </row>
    <row r="13760" spans="1:6" ht="19.5" x14ac:dyDescent="0.25">
      <c r="A13760">
        <v>332706</v>
      </c>
      <c r="B13760" t="s">
        <v>5</v>
      </c>
      <c r="C13760" s="2">
        <v>44302.820602172367</v>
      </c>
      <c r="D13760" s="34" t="str">
        <f t="shared" si="642"/>
        <v>пятница</v>
      </c>
      <c r="E13760" s="35">
        <f t="shared" si="643"/>
        <v>19</v>
      </c>
      <c r="F13760" s="32" t="str">
        <f t="shared" si="644"/>
        <v>ВЕЧЕР</v>
      </c>
    </row>
    <row r="13761" spans="1:6" ht="19.5" x14ac:dyDescent="0.25">
      <c r="A13761">
        <v>332755</v>
      </c>
      <c r="B13761" t="s">
        <v>7</v>
      </c>
      <c r="C13761" s="2">
        <v>44373.793056908835</v>
      </c>
      <c r="D13761" s="34" t="str">
        <f t="shared" si="642"/>
        <v>суббота</v>
      </c>
      <c r="E13761" s="35">
        <f t="shared" si="643"/>
        <v>19</v>
      </c>
      <c r="F13761" s="32" t="str">
        <f t="shared" si="644"/>
        <v>ВЕЧЕР</v>
      </c>
    </row>
    <row r="13762" spans="1:6" ht="19.5" x14ac:dyDescent="0.25">
      <c r="A13762">
        <v>332803</v>
      </c>
      <c r="B13762" t="s">
        <v>7</v>
      </c>
      <c r="C13762" s="2">
        <v>44373.677376103995</v>
      </c>
      <c r="D13762" s="34" t="str">
        <f t="shared" si="642"/>
        <v>суббота</v>
      </c>
      <c r="E13762" s="35">
        <f t="shared" si="643"/>
        <v>16</v>
      </c>
      <c r="F13762" s="32" t="str">
        <f t="shared" si="644"/>
        <v>ДЕНЬ</v>
      </c>
    </row>
    <row r="13763" spans="1:6" ht="19.5" x14ac:dyDescent="0.25">
      <c r="A13763">
        <v>332833</v>
      </c>
      <c r="B13763" t="s">
        <v>2</v>
      </c>
      <c r="C13763" s="2">
        <v>44421.793973076921</v>
      </c>
      <c r="D13763" s="34" t="str">
        <f t="shared" ref="D13763:D13826" si="645">TEXT(C13763,"ДДДД")</f>
        <v>пятница</v>
      </c>
      <c r="E13763" s="35">
        <f t="shared" ref="E13763:E13826" si="646">HOUR(C13763)</f>
        <v>19</v>
      </c>
      <c r="F13763" s="32" t="str">
        <f t="shared" ref="F13763:F13826" si="647">IF(E13763&lt;=6,"НОЧЬ",IF(E13763&lt;=12,"УТРО",IF(E13763&lt;=18,"ДЕНЬ",IF(E13763&lt;=23,"ВЕЧЕР"))))</f>
        <v>ВЕЧЕР</v>
      </c>
    </row>
    <row r="13764" spans="1:6" ht="19.5" x14ac:dyDescent="0.25">
      <c r="A13764">
        <v>332835</v>
      </c>
      <c r="B13764" t="s">
        <v>5</v>
      </c>
      <c r="C13764" s="2">
        <v>44345.185784900292</v>
      </c>
      <c r="D13764" s="34" t="str">
        <f t="shared" si="645"/>
        <v>суббота</v>
      </c>
      <c r="E13764" s="35">
        <f t="shared" si="646"/>
        <v>4</v>
      </c>
      <c r="F13764" s="32" t="str">
        <f t="shared" si="647"/>
        <v>НОЧЬ</v>
      </c>
    </row>
    <row r="13765" spans="1:6" ht="19.5" x14ac:dyDescent="0.25">
      <c r="A13765">
        <v>332897</v>
      </c>
      <c r="B13765" t="s">
        <v>5</v>
      </c>
      <c r="C13765" s="2">
        <v>44356.427493660973</v>
      </c>
      <c r="D13765" s="34" t="str">
        <f t="shared" si="645"/>
        <v>среда</v>
      </c>
      <c r="E13765" s="35">
        <f t="shared" si="646"/>
        <v>10</v>
      </c>
      <c r="F13765" s="32" t="str">
        <f t="shared" si="647"/>
        <v>УТРО</v>
      </c>
    </row>
    <row r="13766" spans="1:6" ht="19.5" x14ac:dyDescent="0.25">
      <c r="A13766">
        <v>332898</v>
      </c>
      <c r="B13766" t="s">
        <v>12</v>
      </c>
      <c r="C13766" s="2">
        <v>44401.153260398867</v>
      </c>
      <c r="D13766" s="34" t="str">
        <f t="shared" si="645"/>
        <v>суббота</v>
      </c>
      <c r="E13766" s="35">
        <f t="shared" si="646"/>
        <v>3</v>
      </c>
      <c r="F13766" s="32" t="str">
        <f t="shared" si="647"/>
        <v>НОЧЬ</v>
      </c>
    </row>
    <row r="13767" spans="1:6" ht="19.5" x14ac:dyDescent="0.25">
      <c r="A13767">
        <v>332918</v>
      </c>
      <c r="B13767" t="s">
        <v>5</v>
      </c>
      <c r="C13767" s="2">
        <v>44305.789569373221</v>
      </c>
      <c r="D13767" s="34" t="str">
        <f t="shared" si="645"/>
        <v>понедельник</v>
      </c>
      <c r="E13767" s="35">
        <f t="shared" si="646"/>
        <v>18</v>
      </c>
      <c r="F13767" s="32" t="str">
        <f t="shared" si="647"/>
        <v>ДЕНЬ</v>
      </c>
    </row>
    <row r="13768" spans="1:6" ht="19.5" x14ac:dyDescent="0.25">
      <c r="A13768">
        <v>332923</v>
      </c>
      <c r="B13768" t="s">
        <v>2</v>
      </c>
      <c r="C13768" s="2">
        <v>44324.977752029918</v>
      </c>
      <c r="D13768" s="34" t="str">
        <f t="shared" si="645"/>
        <v>суббота</v>
      </c>
      <c r="E13768" s="35">
        <f t="shared" si="646"/>
        <v>23</v>
      </c>
      <c r="F13768" s="32" t="str">
        <f t="shared" si="647"/>
        <v>ВЕЧЕР</v>
      </c>
    </row>
    <row r="13769" spans="1:6" ht="19.5" x14ac:dyDescent="0.25">
      <c r="A13769">
        <v>332924</v>
      </c>
      <c r="B13769" t="s">
        <v>12</v>
      </c>
      <c r="C13769" s="2">
        <v>44393.991371011398</v>
      </c>
      <c r="D13769" s="34" t="str">
        <f t="shared" si="645"/>
        <v>пятница</v>
      </c>
      <c r="E13769" s="35">
        <f t="shared" si="646"/>
        <v>23</v>
      </c>
      <c r="F13769" s="32" t="str">
        <f t="shared" si="647"/>
        <v>ВЕЧЕР</v>
      </c>
    </row>
    <row r="13770" spans="1:6" ht="19.5" x14ac:dyDescent="0.25">
      <c r="A13770">
        <v>332927</v>
      </c>
      <c r="B13770" t="s">
        <v>8</v>
      </c>
      <c r="C13770" s="2">
        <v>44374.847287428776</v>
      </c>
      <c r="D13770" s="34" t="str">
        <f t="shared" si="645"/>
        <v>воскресенье</v>
      </c>
      <c r="E13770" s="35">
        <f t="shared" si="646"/>
        <v>20</v>
      </c>
      <c r="F13770" s="32" t="str">
        <f t="shared" si="647"/>
        <v>ВЕЧЕР</v>
      </c>
    </row>
    <row r="13771" spans="1:6" ht="19.5" x14ac:dyDescent="0.25">
      <c r="A13771">
        <v>332967</v>
      </c>
      <c r="B13771" t="s">
        <v>9</v>
      </c>
      <c r="C13771" s="2">
        <v>44351.865543910259</v>
      </c>
      <c r="D13771" s="34" t="str">
        <f t="shared" si="645"/>
        <v>пятница</v>
      </c>
      <c r="E13771" s="35">
        <f t="shared" si="646"/>
        <v>20</v>
      </c>
      <c r="F13771" s="32" t="str">
        <f t="shared" si="647"/>
        <v>ВЕЧЕР</v>
      </c>
    </row>
    <row r="13772" spans="1:6" ht="19.5" x14ac:dyDescent="0.25">
      <c r="A13772">
        <v>333010</v>
      </c>
      <c r="B13772" t="s">
        <v>5</v>
      </c>
      <c r="C13772" s="2">
        <v>44309.104621438753</v>
      </c>
      <c r="D13772" s="34" t="str">
        <f t="shared" si="645"/>
        <v>пятница</v>
      </c>
      <c r="E13772" s="35">
        <f t="shared" si="646"/>
        <v>2</v>
      </c>
      <c r="F13772" s="32" t="str">
        <f t="shared" si="647"/>
        <v>НОЧЬ</v>
      </c>
    </row>
    <row r="13773" spans="1:6" ht="19.5" x14ac:dyDescent="0.25">
      <c r="A13773">
        <v>333027</v>
      </c>
      <c r="B13773" t="s">
        <v>2</v>
      </c>
      <c r="C13773" s="2">
        <v>44305.648198896008</v>
      </c>
      <c r="D13773" s="34" t="str">
        <f t="shared" si="645"/>
        <v>понедельник</v>
      </c>
      <c r="E13773" s="35">
        <f t="shared" si="646"/>
        <v>15</v>
      </c>
      <c r="F13773" s="32" t="str">
        <f t="shared" si="647"/>
        <v>ДЕНЬ</v>
      </c>
    </row>
    <row r="13774" spans="1:6" ht="19.5" x14ac:dyDescent="0.25">
      <c r="A13774">
        <v>333048</v>
      </c>
      <c r="B13774" t="s">
        <v>7</v>
      </c>
      <c r="C13774" s="2">
        <v>44298.292498575502</v>
      </c>
      <c r="D13774" s="34" t="str">
        <f t="shared" si="645"/>
        <v>понедельник</v>
      </c>
      <c r="E13774" s="35">
        <f t="shared" si="646"/>
        <v>7</v>
      </c>
      <c r="F13774" s="32" t="str">
        <f t="shared" si="647"/>
        <v>УТРО</v>
      </c>
    </row>
    <row r="13775" spans="1:6" ht="19.5" x14ac:dyDescent="0.25">
      <c r="A13775">
        <v>333127</v>
      </c>
      <c r="B13775" t="s">
        <v>7</v>
      </c>
      <c r="C13775" s="2">
        <v>44315.981576103994</v>
      </c>
      <c r="D13775" s="34" t="str">
        <f t="shared" si="645"/>
        <v>четверг</v>
      </c>
      <c r="E13775" s="35">
        <f t="shared" si="646"/>
        <v>23</v>
      </c>
      <c r="F13775" s="32" t="str">
        <f t="shared" si="647"/>
        <v>ВЕЧЕР</v>
      </c>
    </row>
    <row r="13776" spans="1:6" ht="19.5" x14ac:dyDescent="0.25">
      <c r="A13776">
        <v>333136</v>
      </c>
      <c r="B13776" t="s">
        <v>7</v>
      </c>
      <c r="C13776" s="2">
        <v>44321.027136502853</v>
      </c>
      <c r="D13776" s="34" t="str">
        <f t="shared" si="645"/>
        <v>среда</v>
      </c>
      <c r="E13776" s="35">
        <f t="shared" si="646"/>
        <v>0</v>
      </c>
      <c r="F13776" s="32" t="str">
        <f t="shared" si="647"/>
        <v>НОЧЬ</v>
      </c>
    </row>
    <row r="13777" spans="1:6" ht="19.5" x14ac:dyDescent="0.25">
      <c r="A13777">
        <v>333183</v>
      </c>
      <c r="B13777" t="s">
        <v>5</v>
      </c>
      <c r="C13777" s="2">
        <v>44345.100982122516</v>
      </c>
      <c r="D13777" s="34" t="str">
        <f t="shared" si="645"/>
        <v>суббота</v>
      </c>
      <c r="E13777" s="35">
        <f t="shared" si="646"/>
        <v>2</v>
      </c>
      <c r="F13777" s="32" t="str">
        <f t="shared" si="647"/>
        <v>НОЧЬ</v>
      </c>
    </row>
    <row r="13778" spans="1:6" ht="19.5" x14ac:dyDescent="0.25">
      <c r="A13778">
        <v>333203</v>
      </c>
      <c r="B13778" t="s">
        <v>7</v>
      </c>
      <c r="C13778" s="2">
        <v>44285.064129558406</v>
      </c>
      <c r="D13778" s="34" t="str">
        <f t="shared" si="645"/>
        <v>вторник</v>
      </c>
      <c r="E13778" s="35">
        <f t="shared" si="646"/>
        <v>1</v>
      </c>
      <c r="F13778" s="32" t="str">
        <f t="shared" si="647"/>
        <v>НОЧЬ</v>
      </c>
    </row>
    <row r="13779" spans="1:6" ht="19.5" x14ac:dyDescent="0.25">
      <c r="A13779">
        <v>333224</v>
      </c>
      <c r="B13779" t="s">
        <v>7</v>
      </c>
      <c r="C13779" s="2">
        <v>44310.147033048437</v>
      </c>
      <c r="D13779" s="34" t="str">
        <f t="shared" si="645"/>
        <v>суббота</v>
      </c>
      <c r="E13779" s="35">
        <f t="shared" si="646"/>
        <v>3</v>
      </c>
      <c r="F13779" s="32" t="str">
        <f t="shared" si="647"/>
        <v>НОЧЬ</v>
      </c>
    </row>
    <row r="13780" spans="1:6" ht="19.5" x14ac:dyDescent="0.25">
      <c r="A13780">
        <v>333225</v>
      </c>
      <c r="B13780" t="s">
        <v>3</v>
      </c>
      <c r="C13780" s="2">
        <v>44309.005739245011</v>
      </c>
      <c r="D13780" s="34" t="str">
        <f t="shared" si="645"/>
        <v>пятница</v>
      </c>
      <c r="E13780" s="35">
        <f t="shared" si="646"/>
        <v>0</v>
      </c>
      <c r="F13780" s="32" t="str">
        <f t="shared" si="647"/>
        <v>НОЧЬ</v>
      </c>
    </row>
    <row r="13781" spans="1:6" ht="19.5" x14ac:dyDescent="0.25">
      <c r="A13781">
        <v>333251</v>
      </c>
      <c r="B13781" t="s">
        <v>2</v>
      </c>
      <c r="C13781" s="2">
        <v>44313.33318415242</v>
      </c>
      <c r="D13781" s="34" t="str">
        <f t="shared" si="645"/>
        <v>вторник</v>
      </c>
      <c r="E13781" s="35">
        <f t="shared" si="646"/>
        <v>7</v>
      </c>
      <c r="F13781" s="32" t="str">
        <f t="shared" si="647"/>
        <v>УТРО</v>
      </c>
    </row>
    <row r="13782" spans="1:6" ht="19.5" x14ac:dyDescent="0.25">
      <c r="A13782">
        <v>333265</v>
      </c>
      <c r="B13782" t="s">
        <v>2</v>
      </c>
      <c r="C13782" s="2">
        <v>44380.257314245013</v>
      </c>
      <c r="D13782" s="34" t="str">
        <f t="shared" si="645"/>
        <v>суббота</v>
      </c>
      <c r="E13782" s="35">
        <f t="shared" si="646"/>
        <v>6</v>
      </c>
      <c r="F13782" s="32" t="str">
        <f t="shared" si="647"/>
        <v>НОЧЬ</v>
      </c>
    </row>
    <row r="13783" spans="1:6" ht="19.5" x14ac:dyDescent="0.25">
      <c r="A13783">
        <v>333270</v>
      </c>
      <c r="B13783" t="s">
        <v>2</v>
      </c>
      <c r="C13783" s="2">
        <v>44374.175364992887</v>
      </c>
      <c r="D13783" s="34" t="str">
        <f t="shared" si="645"/>
        <v>воскресенье</v>
      </c>
      <c r="E13783" s="35">
        <f t="shared" si="646"/>
        <v>4</v>
      </c>
      <c r="F13783" s="32" t="str">
        <f t="shared" si="647"/>
        <v>НОЧЬ</v>
      </c>
    </row>
    <row r="13784" spans="1:6" ht="19.5" x14ac:dyDescent="0.25">
      <c r="A13784">
        <v>333322</v>
      </c>
      <c r="B13784" t="s">
        <v>5</v>
      </c>
      <c r="C13784" s="2">
        <v>44345.080655947299</v>
      </c>
      <c r="D13784" s="34" t="str">
        <f t="shared" si="645"/>
        <v>суббота</v>
      </c>
      <c r="E13784" s="35">
        <f t="shared" si="646"/>
        <v>1</v>
      </c>
      <c r="F13784" s="32" t="str">
        <f t="shared" si="647"/>
        <v>НОЧЬ</v>
      </c>
    </row>
    <row r="13785" spans="1:6" ht="19.5" x14ac:dyDescent="0.25">
      <c r="A13785">
        <v>333386</v>
      </c>
      <c r="B13785" t="s">
        <v>9</v>
      </c>
      <c r="C13785" s="2">
        <v>44343.199217272078</v>
      </c>
      <c r="D13785" s="34" t="str">
        <f t="shared" si="645"/>
        <v>четверг</v>
      </c>
      <c r="E13785" s="35">
        <f t="shared" si="646"/>
        <v>4</v>
      </c>
      <c r="F13785" s="32" t="str">
        <f t="shared" si="647"/>
        <v>НОЧЬ</v>
      </c>
    </row>
    <row r="13786" spans="1:6" ht="19.5" x14ac:dyDescent="0.25">
      <c r="A13786">
        <v>333387</v>
      </c>
      <c r="B13786" t="s">
        <v>2</v>
      </c>
      <c r="C13786" s="2">
        <v>44365.392820263529</v>
      </c>
      <c r="D13786" s="34" t="str">
        <f t="shared" si="645"/>
        <v>пятница</v>
      </c>
      <c r="E13786" s="35">
        <f t="shared" si="646"/>
        <v>9</v>
      </c>
      <c r="F13786" s="32" t="str">
        <f t="shared" si="647"/>
        <v>УТРО</v>
      </c>
    </row>
    <row r="13787" spans="1:6" ht="19.5" x14ac:dyDescent="0.25">
      <c r="A13787">
        <v>333404</v>
      </c>
      <c r="B13787" t="s">
        <v>17</v>
      </c>
      <c r="C13787" s="2">
        <v>44396.719245263528</v>
      </c>
      <c r="D13787" s="34" t="str">
        <f t="shared" si="645"/>
        <v>понедельник</v>
      </c>
      <c r="E13787" s="35">
        <f t="shared" si="646"/>
        <v>17</v>
      </c>
      <c r="F13787" s="32" t="str">
        <f t="shared" si="647"/>
        <v>ДЕНЬ</v>
      </c>
    </row>
    <row r="13788" spans="1:6" ht="19.5" x14ac:dyDescent="0.25">
      <c r="A13788">
        <v>333424</v>
      </c>
      <c r="B13788" t="s">
        <v>6</v>
      </c>
      <c r="C13788" s="2">
        <v>44387.058670014252</v>
      </c>
      <c r="D13788" s="34" t="str">
        <f t="shared" si="645"/>
        <v>суббота</v>
      </c>
      <c r="E13788" s="35">
        <f t="shared" si="646"/>
        <v>1</v>
      </c>
      <c r="F13788" s="32" t="str">
        <f t="shared" si="647"/>
        <v>НОЧЬ</v>
      </c>
    </row>
    <row r="13789" spans="1:6" ht="19.5" x14ac:dyDescent="0.25">
      <c r="A13789">
        <v>333432</v>
      </c>
      <c r="B13789" t="s">
        <v>5</v>
      </c>
      <c r="C13789" s="2">
        <v>44314.676204772084</v>
      </c>
      <c r="D13789" s="34" t="str">
        <f t="shared" si="645"/>
        <v>среда</v>
      </c>
      <c r="E13789" s="35">
        <f t="shared" si="646"/>
        <v>16</v>
      </c>
      <c r="F13789" s="32" t="str">
        <f t="shared" si="647"/>
        <v>ДЕНЬ</v>
      </c>
    </row>
    <row r="13790" spans="1:6" ht="19.5" x14ac:dyDescent="0.25">
      <c r="A13790">
        <v>333438</v>
      </c>
      <c r="B13790" t="s">
        <v>2</v>
      </c>
      <c r="C13790" s="2">
        <v>44332.99220434473</v>
      </c>
      <c r="D13790" s="34" t="str">
        <f t="shared" si="645"/>
        <v>воскресенье</v>
      </c>
      <c r="E13790" s="35">
        <f t="shared" si="646"/>
        <v>23</v>
      </c>
      <c r="F13790" s="32" t="str">
        <f t="shared" si="647"/>
        <v>ВЕЧЕР</v>
      </c>
    </row>
    <row r="13791" spans="1:6" ht="19.5" x14ac:dyDescent="0.25">
      <c r="A13791">
        <v>333442</v>
      </c>
      <c r="B13791" t="s">
        <v>13</v>
      </c>
      <c r="C13791" s="2">
        <v>44314.834514565526</v>
      </c>
      <c r="D13791" s="34" t="str">
        <f t="shared" si="645"/>
        <v>среда</v>
      </c>
      <c r="E13791" s="35">
        <f t="shared" si="646"/>
        <v>20</v>
      </c>
      <c r="F13791" s="32" t="str">
        <f t="shared" si="647"/>
        <v>ВЕЧЕР</v>
      </c>
    </row>
    <row r="13792" spans="1:6" ht="19.5" x14ac:dyDescent="0.25">
      <c r="A13792">
        <v>333479</v>
      </c>
      <c r="B13792" t="s">
        <v>7</v>
      </c>
      <c r="C13792" s="2">
        <v>44314.773151531343</v>
      </c>
      <c r="D13792" s="34" t="str">
        <f t="shared" si="645"/>
        <v>среда</v>
      </c>
      <c r="E13792" s="35">
        <f t="shared" si="646"/>
        <v>18</v>
      </c>
      <c r="F13792" s="32" t="str">
        <f t="shared" si="647"/>
        <v>ДЕНЬ</v>
      </c>
    </row>
    <row r="13793" spans="1:6" ht="19.5" x14ac:dyDescent="0.25">
      <c r="A13793">
        <v>333497</v>
      </c>
      <c r="B13793" t="s">
        <v>5</v>
      </c>
      <c r="C13793" s="2">
        <v>44346.06072193732</v>
      </c>
      <c r="D13793" s="34" t="str">
        <f t="shared" si="645"/>
        <v>воскресенье</v>
      </c>
      <c r="E13793" s="35">
        <f t="shared" si="646"/>
        <v>1</v>
      </c>
      <c r="F13793" s="32" t="str">
        <f t="shared" si="647"/>
        <v>НОЧЬ</v>
      </c>
    </row>
    <row r="13794" spans="1:6" ht="19.5" x14ac:dyDescent="0.25">
      <c r="A13794">
        <v>333498</v>
      </c>
      <c r="B13794" t="s">
        <v>5</v>
      </c>
      <c r="C13794" s="2">
        <v>44292.499239102566</v>
      </c>
      <c r="D13794" s="34" t="str">
        <f t="shared" si="645"/>
        <v>вторник</v>
      </c>
      <c r="E13794" s="35">
        <f t="shared" si="646"/>
        <v>11</v>
      </c>
      <c r="F13794" s="32" t="str">
        <f t="shared" si="647"/>
        <v>УТРО</v>
      </c>
    </row>
    <row r="13795" spans="1:6" ht="19.5" x14ac:dyDescent="0.25">
      <c r="A13795">
        <v>333532</v>
      </c>
      <c r="B13795" t="s">
        <v>6</v>
      </c>
      <c r="C13795" s="2">
        <v>44308.814168910256</v>
      </c>
      <c r="D13795" s="34" t="str">
        <f t="shared" si="645"/>
        <v>четверг</v>
      </c>
      <c r="E13795" s="35">
        <f t="shared" si="646"/>
        <v>19</v>
      </c>
      <c r="F13795" s="32" t="str">
        <f t="shared" si="647"/>
        <v>ВЕЧЕР</v>
      </c>
    </row>
    <row r="13796" spans="1:6" ht="19.5" x14ac:dyDescent="0.25">
      <c r="A13796">
        <v>333534</v>
      </c>
      <c r="B13796" t="s">
        <v>16</v>
      </c>
      <c r="C13796" s="2">
        <v>44375.140827706549</v>
      </c>
      <c r="D13796" s="34" t="str">
        <f t="shared" si="645"/>
        <v>понедельник</v>
      </c>
      <c r="E13796" s="35">
        <f t="shared" si="646"/>
        <v>3</v>
      </c>
      <c r="F13796" s="32" t="str">
        <f t="shared" si="647"/>
        <v>НОЧЬ</v>
      </c>
    </row>
    <row r="13797" spans="1:6" ht="19.5" x14ac:dyDescent="0.25">
      <c r="A13797">
        <v>333540</v>
      </c>
      <c r="B13797" t="s">
        <v>3</v>
      </c>
      <c r="C13797" s="2">
        <v>44346.176066168096</v>
      </c>
      <c r="D13797" s="34" t="str">
        <f t="shared" si="645"/>
        <v>воскресенье</v>
      </c>
      <c r="E13797" s="35">
        <f t="shared" si="646"/>
        <v>4</v>
      </c>
      <c r="F13797" s="32" t="str">
        <f t="shared" si="647"/>
        <v>НОЧЬ</v>
      </c>
    </row>
    <row r="13798" spans="1:6" ht="19.5" x14ac:dyDescent="0.25">
      <c r="A13798">
        <v>333563</v>
      </c>
      <c r="B13798" t="s">
        <v>2</v>
      </c>
      <c r="C13798" s="2">
        <v>44352.719747827643</v>
      </c>
      <c r="D13798" s="34" t="str">
        <f t="shared" si="645"/>
        <v>суббота</v>
      </c>
      <c r="E13798" s="35">
        <f t="shared" si="646"/>
        <v>17</v>
      </c>
      <c r="F13798" s="32" t="str">
        <f t="shared" si="647"/>
        <v>ДЕНЬ</v>
      </c>
    </row>
    <row r="13799" spans="1:6" ht="19.5" x14ac:dyDescent="0.25">
      <c r="A13799">
        <v>333565</v>
      </c>
      <c r="B13799" t="s">
        <v>2</v>
      </c>
      <c r="C13799" s="2">
        <v>44376.914510149574</v>
      </c>
      <c r="D13799" s="34" t="str">
        <f t="shared" si="645"/>
        <v>вторник</v>
      </c>
      <c r="E13799" s="35">
        <f t="shared" si="646"/>
        <v>21</v>
      </c>
      <c r="F13799" s="32" t="str">
        <f t="shared" si="647"/>
        <v>ВЕЧЕР</v>
      </c>
    </row>
    <row r="13800" spans="1:6" ht="19.5" x14ac:dyDescent="0.25">
      <c r="A13800">
        <v>333593</v>
      </c>
      <c r="B13800" t="s">
        <v>2</v>
      </c>
      <c r="C13800" s="2">
        <v>44309.917019159548</v>
      </c>
      <c r="D13800" s="34" t="str">
        <f t="shared" si="645"/>
        <v>пятница</v>
      </c>
      <c r="E13800" s="35">
        <f t="shared" si="646"/>
        <v>22</v>
      </c>
      <c r="F13800" s="32" t="str">
        <f t="shared" si="647"/>
        <v>ВЕЧЕР</v>
      </c>
    </row>
    <row r="13801" spans="1:6" ht="19.5" x14ac:dyDescent="0.25">
      <c r="A13801">
        <v>333624</v>
      </c>
      <c r="B13801" t="s">
        <v>7</v>
      </c>
      <c r="C13801" s="2">
        <v>44343.859690491459</v>
      </c>
      <c r="D13801" s="34" t="str">
        <f t="shared" si="645"/>
        <v>четверг</v>
      </c>
      <c r="E13801" s="35">
        <f t="shared" si="646"/>
        <v>20</v>
      </c>
      <c r="F13801" s="32" t="str">
        <f t="shared" si="647"/>
        <v>ВЕЧЕР</v>
      </c>
    </row>
    <row r="13802" spans="1:6" ht="19.5" x14ac:dyDescent="0.25">
      <c r="A13802">
        <v>333689</v>
      </c>
      <c r="B13802" t="s">
        <v>13</v>
      </c>
      <c r="C13802" s="2">
        <v>44297.305014992882</v>
      </c>
      <c r="D13802" s="34" t="str">
        <f t="shared" si="645"/>
        <v>воскресенье</v>
      </c>
      <c r="E13802" s="35">
        <f t="shared" si="646"/>
        <v>7</v>
      </c>
      <c r="F13802" s="32" t="str">
        <f t="shared" si="647"/>
        <v>УТРО</v>
      </c>
    </row>
    <row r="13803" spans="1:6" ht="19.5" x14ac:dyDescent="0.25">
      <c r="A13803">
        <v>333690</v>
      </c>
      <c r="B13803" t="s">
        <v>3</v>
      </c>
      <c r="C13803" s="2">
        <v>44302.565592521365</v>
      </c>
      <c r="D13803" s="34" t="str">
        <f t="shared" si="645"/>
        <v>пятница</v>
      </c>
      <c r="E13803" s="35">
        <f t="shared" si="646"/>
        <v>13</v>
      </c>
      <c r="F13803" s="32" t="str">
        <f t="shared" si="647"/>
        <v>ДЕНЬ</v>
      </c>
    </row>
    <row r="13804" spans="1:6" ht="19.5" x14ac:dyDescent="0.25">
      <c r="A13804">
        <v>333713</v>
      </c>
      <c r="B13804" t="s">
        <v>2</v>
      </c>
      <c r="C13804" s="2">
        <v>44376.293543482905</v>
      </c>
      <c r="D13804" s="34" t="str">
        <f t="shared" si="645"/>
        <v>вторник</v>
      </c>
      <c r="E13804" s="35">
        <f t="shared" si="646"/>
        <v>7</v>
      </c>
      <c r="F13804" s="32" t="str">
        <f t="shared" si="647"/>
        <v>УТРО</v>
      </c>
    </row>
    <row r="13805" spans="1:6" ht="19.5" x14ac:dyDescent="0.25">
      <c r="A13805">
        <v>333738</v>
      </c>
      <c r="B13805" t="s">
        <v>5</v>
      </c>
      <c r="C13805" s="2">
        <v>44311.47266641738</v>
      </c>
      <c r="D13805" s="34" t="str">
        <f t="shared" si="645"/>
        <v>воскресенье</v>
      </c>
      <c r="E13805" s="35">
        <f t="shared" si="646"/>
        <v>11</v>
      </c>
      <c r="F13805" s="32" t="str">
        <f t="shared" si="647"/>
        <v>УТРО</v>
      </c>
    </row>
    <row r="13806" spans="1:6" ht="19.5" x14ac:dyDescent="0.25">
      <c r="A13806">
        <v>333766</v>
      </c>
      <c r="B13806" t="s">
        <v>6</v>
      </c>
      <c r="C13806" s="2">
        <v>44308.601540349002</v>
      </c>
      <c r="D13806" s="34" t="str">
        <f t="shared" si="645"/>
        <v>четверг</v>
      </c>
      <c r="E13806" s="35">
        <f t="shared" si="646"/>
        <v>14</v>
      </c>
      <c r="F13806" s="32" t="str">
        <f t="shared" si="647"/>
        <v>ДЕНЬ</v>
      </c>
    </row>
    <row r="13807" spans="1:6" ht="19.5" x14ac:dyDescent="0.25">
      <c r="A13807">
        <v>333773</v>
      </c>
      <c r="B13807" t="s">
        <v>3</v>
      </c>
      <c r="C13807" s="2">
        <v>44302.278625427352</v>
      </c>
      <c r="D13807" s="34" t="str">
        <f t="shared" si="645"/>
        <v>пятница</v>
      </c>
      <c r="E13807" s="35">
        <f t="shared" si="646"/>
        <v>6</v>
      </c>
      <c r="F13807" s="32" t="str">
        <f t="shared" si="647"/>
        <v>НОЧЬ</v>
      </c>
    </row>
    <row r="13808" spans="1:6" ht="19.5" x14ac:dyDescent="0.25">
      <c r="A13808">
        <v>333824</v>
      </c>
      <c r="B13808" t="s">
        <v>2</v>
      </c>
      <c r="C13808" s="2">
        <v>44347.482780982908</v>
      </c>
      <c r="D13808" s="34" t="str">
        <f t="shared" si="645"/>
        <v>понедельник</v>
      </c>
      <c r="E13808" s="35">
        <f t="shared" si="646"/>
        <v>11</v>
      </c>
      <c r="F13808" s="32" t="str">
        <f t="shared" si="647"/>
        <v>УТРО</v>
      </c>
    </row>
    <row r="13809" spans="1:6" ht="19.5" x14ac:dyDescent="0.25">
      <c r="A13809">
        <v>333838</v>
      </c>
      <c r="B13809" t="s">
        <v>3</v>
      </c>
      <c r="C13809" s="2">
        <v>44371.736266168089</v>
      </c>
      <c r="D13809" s="34" t="str">
        <f t="shared" si="645"/>
        <v>четверг</v>
      </c>
      <c r="E13809" s="35">
        <f t="shared" si="646"/>
        <v>17</v>
      </c>
      <c r="F13809" s="32" t="str">
        <f t="shared" si="647"/>
        <v>ДЕНЬ</v>
      </c>
    </row>
    <row r="13810" spans="1:6" ht="19.5" x14ac:dyDescent="0.25">
      <c r="A13810">
        <v>333878</v>
      </c>
      <c r="B13810" t="s">
        <v>12</v>
      </c>
      <c r="C13810" s="2">
        <v>44312.396387891735</v>
      </c>
      <c r="D13810" s="34" t="str">
        <f t="shared" si="645"/>
        <v>понедельник</v>
      </c>
      <c r="E13810" s="35">
        <f t="shared" si="646"/>
        <v>9</v>
      </c>
      <c r="F13810" s="32" t="str">
        <f t="shared" si="647"/>
        <v>УТРО</v>
      </c>
    </row>
    <row r="13811" spans="1:6" ht="19.5" x14ac:dyDescent="0.25">
      <c r="A13811">
        <v>333895</v>
      </c>
      <c r="B13811" t="s">
        <v>5</v>
      </c>
      <c r="C13811" s="2">
        <v>44299.710185327633</v>
      </c>
      <c r="D13811" s="34" t="str">
        <f t="shared" si="645"/>
        <v>вторник</v>
      </c>
      <c r="E13811" s="35">
        <f t="shared" si="646"/>
        <v>17</v>
      </c>
      <c r="F13811" s="32" t="str">
        <f t="shared" si="647"/>
        <v>ДЕНЬ</v>
      </c>
    </row>
    <row r="13812" spans="1:6" ht="19.5" x14ac:dyDescent="0.25">
      <c r="A13812">
        <v>333899</v>
      </c>
      <c r="B13812" t="s">
        <v>7</v>
      </c>
      <c r="C13812" s="2">
        <v>44345.140542770656</v>
      </c>
      <c r="D13812" s="34" t="str">
        <f t="shared" si="645"/>
        <v>суббота</v>
      </c>
      <c r="E13812" s="35">
        <f t="shared" si="646"/>
        <v>3</v>
      </c>
      <c r="F13812" s="32" t="str">
        <f t="shared" si="647"/>
        <v>НОЧЬ</v>
      </c>
    </row>
    <row r="13813" spans="1:6" ht="19.5" x14ac:dyDescent="0.25">
      <c r="A13813">
        <v>333912</v>
      </c>
      <c r="B13813" t="s">
        <v>7</v>
      </c>
      <c r="C13813" s="2">
        <v>44345.861024465812</v>
      </c>
      <c r="D13813" s="34" t="str">
        <f t="shared" si="645"/>
        <v>суббота</v>
      </c>
      <c r="E13813" s="35">
        <f t="shared" si="646"/>
        <v>20</v>
      </c>
      <c r="F13813" s="32" t="str">
        <f t="shared" si="647"/>
        <v>ВЕЧЕР</v>
      </c>
    </row>
    <row r="13814" spans="1:6" ht="19.5" x14ac:dyDescent="0.25">
      <c r="A13814">
        <v>333921</v>
      </c>
      <c r="B13814" t="s">
        <v>2</v>
      </c>
      <c r="C13814" s="2">
        <v>44391.893068696583</v>
      </c>
      <c r="D13814" s="34" t="str">
        <f t="shared" si="645"/>
        <v>среда</v>
      </c>
      <c r="E13814" s="35">
        <f t="shared" si="646"/>
        <v>21</v>
      </c>
      <c r="F13814" s="32" t="str">
        <f t="shared" si="647"/>
        <v>ВЕЧЕР</v>
      </c>
    </row>
    <row r="13815" spans="1:6" ht="19.5" x14ac:dyDescent="0.25">
      <c r="A13815">
        <v>333932</v>
      </c>
      <c r="B13815" t="s">
        <v>2</v>
      </c>
      <c r="C13815" s="2">
        <v>44398.688591595434</v>
      </c>
      <c r="D13815" s="34" t="str">
        <f t="shared" si="645"/>
        <v>среда</v>
      </c>
      <c r="E13815" s="35">
        <f t="shared" si="646"/>
        <v>16</v>
      </c>
      <c r="F13815" s="32" t="str">
        <f t="shared" si="647"/>
        <v>ДЕНЬ</v>
      </c>
    </row>
    <row r="13816" spans="1:6" ht="19.5" x14ac:dyDescent="0.25">
      <c r="A13816">
        <v>333945</v>
      </c>
      <c r="B13816" t="s">
        <v>5</v>
      </c>
      <c r="C13816" s="2">
        <v>44342.394664494306</v>
      </c>
      <c r="D13816" s="34" t="str">
        <f t="shared" si="645"/>
        <v>среда</v>
      </c>
      <c r="E13816" s="35">
        <f t="shared" si="646"/>
        <v>9</v>
      </c>
      <c r="F13816" s="32" t="str">
        <f t="shared" si="647"/>
        <v>УТРО</v>
      </c>
    </row>
    <row r="13817" spans="1:6" ht="19.5" x14ac:dyDescent="0.25">
      <c r="A13817">
        <v>333997</v>
      </c>
      <c r="B13817" t="s">
        <v>7</v>
      </c>
      <c r="C13817" s="2">
        <v>44302.227048326218</v>
      </c>
      <c r="D13817" s="34" t="str">
        <f t="shared" si="645"/>
        <v>пятница</v>
      </c>
      <c r="E13817" s="35">
        <f t="shared" si="646"/>
        <v>5</v>
      </c>
      <c r="F13817" s="32" t="str">
        <f t="shared" si="647"/>
        <v>НОЧЬ</v>
      </c>
    </row>
    <row r="13818" spans="1:6" ht="19.5" x14ac:dyDescent="0.25">
      <c r="A13818">
        <v>334027</v>
      </c>
      <c r="B13818" t="s">
        <v>20</v>
      </c>
      <c r="C13818" s="2">
        <v>44374.50690737179</v>
      </c>
      <c r="D13818" s="34" t="str">
        <f t="shared" si="645"/>
        <v>воскресенье</v>
      </c>
      <c r="E13818" s="35">
        <f t="shared" si="646"/>
        <v>12</v>
      </c>
      <c r="F13818" s="32" t="str">
        <f t="shared" si="647"/>
        <v>УТРО</v>
      </c>
    </row>
    <row r="13819" spans="1:6" ht="19.5" x14ac:dyDescent="0.25">
      <c r="A13819">
        <v>334062</v>
      </c>
      <c r="B13819" t="s">
        <v>6</v>
      </c>
      <c r="C13819" s="2">
        <v>44315.3507906339</v>
      </c>
      <c r="D13819" s="34" t="str">
        <f t="shared" si="645"/>
        <v>четверг</v>
      </c>
      <c r="E13819" s="35">
        <f t="shared" si="646"/>
        <v>8</v>
      </c>
      <c r="F13819" s="32" t="str">
        <f t="shared" si="647"/>
        <v>УТРО</v>
      </c>
    </row>
    <row r="13820" spans="1:6" ht="19.5" x14ac:dyDescent="0.25">
      <c r="A13820">
        <v>334066</v>
      </c>
      <c r="B13820" t="s">
        <v>2</v>
      </c>
      <c r="C13820" s="2">
        <v>44342.924007727917</v>
      </c>
      <c r="D13820" s="34" t="str">
        <f t="shared" si="645"/>
        <v>среда</v>
      </c>
      <c r="E13820" s="35">
        <f t="shared" si="646"/>
        <v>22</v>
      </c>
      <c r="F13820" s="32" t="str">
        <f t="shared" si="647"/>
        <v>ВЕЧЕР</v>
      </c>
    </row>
    <row r="13821" spans="1:6" ht="19.5" x14ac:dyDescent="0.25">
      <c r="A13821">
        <v>334108</v>
      </c>
      <c r="B13821" t="s">
        <v>2</v>
      </c>
      <c r="C13821" s="2">
        <v>44329.182184864672</v>
      </c>
      <c r="D13821" s="34" t="str">
        <f t="shared" si="645"/>
        <v>четверг</v>
      </c>
      <c r="E13821" s="35">
        <f t="shared" si="646"/>
        <v>4</v>
      </c>
      <c r="F13821" s="32" t="str">
        <f t="shared" si="647"/>
        <v>НОЧЬ</v>
      </c>
    </row>
    <row r="13822" spans="1:6" ht="19.5" x14ac:dyDescent="0.25">
      <c r="A13822">
        <v>334158</v>
      </c>
      <c r="B13822" t="s">
        <v>3</v>
      </c>
      <c r="C13822" s="2">
        <v>44314.160548112537</v>
      </c>
      <c r="D13822" s="34" t="str">
        <f t="shared" si="645"/>
        <v>среда</v>
      </c>
      <c r="E13822" s="35">
        <f t="shared" si="646"/>
        <v>3</v>
      </c>
      <c r="F13822" s="32" t="str">
        <f t="shared" si="647"/>
        <v>НОЧЬ</v>
      </c>
    </row>
    <row r="13823" spans="1:6" ht="19.5" x14ac:dyDescent="0.25">
      <c r="A13823">
        <v>334163</v>
      </c>
      <c r="B13823" t="s">
        <v>3</v>
      </c>
      <c r="C13823" s="2">
        <v>44342.408108475785</v>
      </c>
      <c r="D13823" s="34" t="str">
        <f t="shared" si="645"/>
        <v>среда</v>
      </c>
      <c r="E13823" s="35">
        <f t="shared" si="646"/>
        <v>9</v>
      </c>
      <c r="F13823" s="32" t="str">
        <f t="shared" si="647"/>
        <v>УТРО</v>
      </c>
    </row>
    <row r="13824" spans="1:6" ht="19.5" x14ac:dyDescent="0.25">
      <c r="A13824">
        <v>334179</v>
      </c>
      <c r="B13824" t="s">
        <v>2</v>
      </c>
      <c r="C13824" s="2">
        <v>44293.809743910257</v>
      </c>
      <c r="D13824" s="34" t="str">
        <f t="shared" si="645"/>
        <v>среда</v>
      </c>
      <c r="E13824" s="35">
        <f t="shared" si="646"/>
        <v>19</v>
      </c>
      <c r="F13824" s="32" t="str">
        <f t="shared" si="647"/>
        <v>ВЕЧЕР</v>
      </c>
    </row>
    <row r="13825" spans="1:6" ht="19.5" x14ac:dyDescent="0.25">
      <c r="A13825">
        <v>334181</v>
      </c>
      <c r="B13825" t="s">
        <v>3</v>
      </c>
      <c r="C13825" s="2">
        <v>44333.954690455845</v>
      </c>
      <c r="D13825" s="34" t="str">
        <f t="shared" si="645"/>
        <v>понедельник</v>
      </c>
      <c r="E13825" s="35">
        <f t="shared" si="646"/>
        <v>22</v>
      </c>
      <c r="F13825" s="32" t="str">
        <f t="shared" si="647"/>
        <v>ВЕЧЕР</v>
      </c>
    </row>
    <row r="13826" spans="1:6" ht="19.5" x14ac:dyDescent="0.25">
      <c r="A13826">
        <v>334201</v>
      </c>
      <c r="B13826" t="s">
        <v>7</v>
      </c>
      <c r="C13826" s="2">
        <v>44351.961633903134</v>
      </c>
      <c r="D13826" s="34" t="str">
        <f t="shared" si="645"/>
        <v>пятница</v>
      </c>
      <c r="E13826" s="35">
        <f t="shared" si="646"/>
        <v>23</v>
      </c>
      <c r="F13826" s="32" t="str">
        <f t="shared" si="647"/>
        <v>ВЕЧЕР</v>
      </c>
    </row>
    <row r="13827" spans="1:6" ht="19.5" x14ac:dyDescent="0.25">
      <c r="A13827">
        <v>334240</v>
      </c>
      <c r="B13827" t="s">
        <v>3</v>
      </c>
      <c r="C13827" s="2">
        <v>44344.085207371798</v>
      </c>
      <c r="D13827" s="34" t="str">
        <f t="shared" ref="D13827:D13890" si="648">TEXT(C13827,"ДДДД")</f>
        <v>пятница</v>
      </c>
      <c r="E13827" s="35">
        <f t="shared" ref="E13827:E13890" si="649">HOUR(C13827)</f>
        <v>2</v>
      </c>
      <c r="F13827" s="32" t="str">
        <f t="shared" ref="F13827:F13890" si="650">IF(E13827&lt;=6,"НОЧЬ",IF(E13827&lt;=12,"УТРО",IF(E13827&lt;=18,"ДЕНЬ",IF(E13827&lt;=23,"ВЕЧЕР"))))</f>
        <v>НОЧЬ</v>
      </c>
    </row>
    <row r="13828" spans="1:6" ht="19.5" x14ac:dyDescent="0.25">
      <c r="A13828">
        <v>334314</v>
      </c>
      <c r="B13828" t="s">
        <v>5</v>
      </c>
      <c r="C13828" s="2">
        <v>44314.354355911681</v>
      </c>
      <c r="D13828" s="34" t="str">
        <f t="shared" si="648"/>
        <v>среда</v>
      </c>
      <c r="E13828" s="35">
        <f t="shared" si="649"/>
        <v>8</v>
      </c>
      <c r="F13828" s="32" t="str">
        <f t="shared" si="650"/>
        <v>УТРО</v>
      </c>
    </row>
    <row r="13829" spans="1:6" ht="19.5" x14ac:dyDescent="0.25">
      <c r="A13829">
        <v>334380</v>
      </c>
      <c r="B13829" t="s">
        <v>3</v>
      </c>
      <c r="C13829" s="2">
        <v>44342.690522150995</v>
      </c>
      <c r="D13829" s="34" t="str">
        <f t="shared" si="648"/>
        <v>среда</v>
      </c>
      <c r="E13829" s="35">
        <f t="shared" si="649"/>
        <v>16</v>
      </c>
      <c r="F13829" s="32" t="str">
        <f t="shared" si="650"/>
        <v>ДЕНЬ</v>
      </c>
    </row>
    <row r="13830" spans="1:6" ht="19.5" x14ac:dyDescent="0.25">
      <c r="A13830">
        <v>334399</v>
      </c>
      <c r="B13830" t="s">
        <v>8</v>
      </c>
      <c r="C13830" s="2">
        <v>44311.825397578345</v>
      </c>
      <c r="D13830" s="34" t="str">
        <f t="shared" si="648"/>
        <v>воскресенье</v>
      </c>
      <c r="E13830" s="35">
        <f t="shared" si="649"/>
        <v>19</v>
      </c>
      <c r="F13830" s="32" t="str">
        <f t="shared" si="650"/>
        <v>ВЕЧЕР</v>
      </c>
    </row>
    <row r="13831" spans="1:6" ht="19.5" x14ac:dyDescent="0.25">
      <c r="A13831">
        <v>334435</v>
      </c>
      <c r="B13831" t="s">
        <v>2</v>
      </c>
      <c r="C13831" s="2">
        <v>44313.260921474364</v>
      </c>
      <c r="D13831" s="34" t="str">
        <f t="shared" si="648"/>
        <v>вторник</v>
      </c>
      <c r="E13831" s="35">
        <f t="shared" si="649"/>
        <v>6</v>
      </c>
      <c r="F13831" s="32" t="str">
        <f t="shared" si="650"/>
        <v>НОЧЬ</v>
      </c>
    </row>
    <row r="13832" spans="1:6" ht="19.5" x14ac:dyDescent="0.25">
      <c r="A13832">
        <v>334437</v>
      </c>
      <c r="B13832" t="s">
        <v>13</v>
      </c>
      <c r="C13832" s="2">
        <v>44297.879177528492</v>
      </c>
      <c r="D13832" s="34" t="str">
        <f t="shared" si="648"/>
        <v>воскресенье</v>
      </c>
      <c r="E13832" s="35">
        <f t="shared" si="649"/>
        <v>21</v>
      </c>
      <c r="F13832" s="32" t="str">
        <f t="shared" si="650"/>
        <v>ВЕЧЕР</v>
      </c>
    </row>
    <row r="13833" spans="1:6" ht="19.5" x14ac:dyDescent="0.25">
      <c r="A13833">
        <v>334448</v>
      </c>
      <c r="B13833" t="s">
        <v>12</v>
      </c>
      <c r="C13833" s="2">
        <v>44339.809063817665</v>
      </c>
      <c r="D13833" s="34" t="str">
        <f t="shared" si="648"/>
        <v>воскресенье</v>
      </c>
      <c r="E13833" s="35">
        <f t="shared" si="649"/>
        <v>19</v>
      </c>
      <c r="F13833" s="32" t="str">
        <f t="shared" si="650"/>
        <v>ВЕЧЕР</v>
      </c>
    </row>
    <row r="13834" spans="1:6" ht="19.5" x14ac:dyDescent="0.25">
      <c r="A13834">
        <v>334456</v>
      </c>
      <c r="B13834" t="s">
        <v>9</v>
      </c>
      <c r="C13834" s="2">
        <v>44314.095021652422</v>
      </c>
      <c r="D13834" s="34" t="str">
        <f t="shared" si="648"/>
        <v>среда</v>
      </c>
      <c r="E13834" s="35">
        <f t="shared" si="649"/>
        <v>2</v>
      </c>
      <c r="F13834" s="32" t="str">
        <f t="shared" si="650"/>
        <v>НОЧЬ</v>
      </c>
    </row>
    <row r="13835" spans="1:6" ht="19.5" x14ac:dyDescent="0.25">
      <c r="A13835">
        <v>334469</v>
      </c>
      <c r="B13835" t="s">
        <v>5</v>
      </c>
      <c r="C13835" s="2">
        <v>44315.816560576925</v>
      </c>
      <c r="D13835" s="34" t="str">
        <f t="shared" si="648"/>
        <v>четверг</v>
      </c>
      <c r="E13835" s="35">
        <f t="shared" si="649"/>
        <v>19</v>
      </c>
      <c r="F13835" s="32" t="str">
        <f t="shared" si="650"/>
        <v>ВЕЧЕР</v>
      </c>
    </row>
    <row r="13836" spans="1:6" ht="19.5" x14ac:dyDescent="0.25">
      <c r="A13836">
        <v>334482</v>
      </c>
      <c r="B13836" t="s">
        <v>5</v>
      </c>
      <c r="C13836" s="2">
        <v>44317.60614252137</v>
      </c>
      <c r="D13836" s="34" t="str">
        <f t="shared" si="648"/>
        <v>суббота</v>
      </c>
      <c r="E13836" s="35">
        <f t="shared" si="649"/>
        <v>14</v>
      </c>
      <c r="F13836" s="32" t="str">
        <f t="shared" si="650"/>
        <v>ДЕНЬ</v>
      </c>
    </row>
    <row r="13837" spans="1:6" ht="19.5" x14ac:dyDescent="0.25">
      <c r="A13837">
        <v>334492</v>
      </c>
      <c r="B13837" t="s">
        <v>7</v>
      </c>
      <c r="C13837" s="2">
        <v>44308.59348116097</v>
      </c>
      <c r="D13837" s="34" t="str">
        <f t="shared" si="648"/>
        <v>четверг</v>
      </c>
      <c r="E13837" s="35">
        <f t="shared" si="649"/>
        <v>14</v>
      </c>
      <c r="F13837" s="32" t="str">
        <f t="shared" si="650"/>
        <v>ДЕНЬ</v>
      </c>
    </row>
    <row r="13838" spans="1:6" ht="19.5" x14ac:dyDescent="0.25">
      <c r="A13838">
        <v>334510</v>
      </c>
      <c r="B13838" t="s">
        <v>2</v>
      </c>
      <c r="C13838" s="2">
        <v>44373.95647054843</v>
      </c>
      <c r="D13838" s="34" t="str">
        <f t="shared" si="648"/>
        <v>суббота</v>
      </c>
      <c r="E13838" s="35">
        <f t="shared" si="649"/>
        <v>22</v>
      </c>
      <c r="F13838" s="32" t="str">
        <f t="shared" si="650"/>
        <v>ВЕЧЕР</v>
      </c>
    </row>
    <row r="13839" spans="1:6" ht="19.5" x14ac:dyDescent="0.25">
      <c r="A13839">
        <v>334522</v>
      </c>
      <c r="B13839" t="s">
        <v>2</v>
      </c>
      <c r="C13839" s="2">
        <v>44407.482861324788</v>
      </c>
      <c r="D13839" s="34" t="str">
        <f t="shared" si="648"/>
        <v>пятница</v>
      </c>
      <c r="E13839" s="35">
        <f t="shared" si="649"/>
        <v>11</v>
      </c>
      <c r="F13839" s="32" t="str">
        <f t="shared" si="650"/>
        <v>УТРО</v>
      </c>
    </row>
    <row r="13840" spans="1:6" ht="19.5" x14ac:dyDescent="0.25">
      <c r="A13840">
        <v>334552</v>
      </c>
      <c r="B13840" t="s">
        <v>7</v>
      </c>
      <c r="C13840" s="2">
        <v>44341.010025391734</v>
      </c>
      <c r="D13840" s="34" t="str">
        <f t="shared" si="648"/>
        <v>вторник</v>
      </c>
      <c r="E13840" s="35">
        <f t="shared" si="649"/>
        <v>0</v>
      </c>
      <c r="F13840" s="32" t="str">
        <f t="shared" si="650"/>
        <v>НОЧЬ</v>
      </c>
    </row>
    <row r="13841" spans="1:6" ht="19.5" x14ac:dyDescent="0.25">
      <c r="A13841">
        <v>334690</v>
      </c>
      <c r="B13841" t="s">
        <v>8</v>
      </c>
      <c r="C13841" s="2">
        <v>44321.462756659545</v>
      </c>
      <c r="D13841" s="34" t="str">
        <f t="shared" si="648"/>
        <v>среда</v>
      </c>
      <c r="E13841" s="35">
        <f t="shared" si="649"/>
        <v>11</v>
      </c>
      <c r="F13841" s="32" t="str">
        <f t="shared" si="650"/>
        <v>УТРО</v>
      </c>
    </row>
    <row r="13842" spans="1:6" ht="19.5" x14ac:dyDescent="0.25">
      <c r="A13842">
        <v>334692</v>
      </c>
      <c r="B13842" t="s">
        <v>16</v>
      </c>
      <c r="C13842" s="2">
        <v>44312.041013354697</v>
      </c>
      <c r="D13842" s="34" t="str">
        <f t="shared" si="648"/>
        <v>понедельник</v>
      </c>
      <c r="E13842" s="35">
        <f t="shared" si="649"/>
        <v>0</v>
      </c>
      <c r="F13842" s="32" t="str">
        <f t="shared" si="650"/>
        <v>НОЧЬ</v>
      </c>
    </row>
    <row r="13843" spans="1:6" ht="19.5" x14ac:dyDescent="0.25">
      <c r="A13843">
        <v>334718</v>
      </c>
      <c r="B13843" t="s">
        <v>5</v>
      </c>
      <c r="C13843" s="2">
        <v>44315.070602421649</v>
      </c>
      <c r="D13843" s="34" t="str">
        <f t="shared" si="648"/>
        <v>четверг</v>
      </c>
      <c r="E13843" s="35">
        <f t="shared" si="649"/>
        <v>1</v>
      </c>
      <c r="F13843" s="32" t="str">
        <f t="shared" si="650"/>
        <v>НОЧЬ</v>
      </c>
    </row>
    <row r="13844" spans="1:6" ht="19.5" x14ac:dyDescent="0.25">
      <c r="A13844">
        <v>334729</v>
      </c>
      <c r="B13844" t="s">
        <v>5</v>
      </c>
      <c r="C13844" s="2">
        <v>44327.268207834757</v>
      </c>
      <c r="D13844" s="34" t="str">
        <f t="shared" si="648"/>
        <v>вторник</v>
      </c>
      <c r="E13844" s="35">
        <f t="shared" si="649"/>
        <v>6</v>
      </c>
      <c r="F13844" s="32" t="str">
        <f t="shared" si="650"/>
        <v>НОЧЬ</v>
      </c>
    </row>
    <row r="13845" spans="1:6" ht="19.5" x14ac:dyDescent="0.25">
      <c r="A13845">
        <v>334733</v>
      </c>
      <c r="B13845" t="s">
        <v>5</v>
      </c>
      <c r="C13845" s="2">
        <v>44295.533574038462</v>
      </c>
      <c r="D13845" s="34" t="str">
        <f t="shared" si="648"/>
        <v>пятница</v>
      </c>
      <c r="E13845" s="35">
        <f t="shared" si="649"/>
        <v>12</v>
      </c>
      <c r="F13845" s="32" t="str">
        <f t="shared" si="650"/>
        <v>УТРО</v>
      </c>
    </row>
    <row r="13846" spans="1:6" ht="19.5" x14ac:dyDescent="0.25">
      <c r="A13846">
        <v>334753</v>
      </c>
      <c r="B13846" t="s">
        <v>15</v>
      </c>
      <c r="C13846" s="2">
        <v>44345.026273112533</v>
      </c>
      <c r="D13846" s="34" t="str">
        <f t="shared" si="648"/>
        <v>суббота</v>
      </c>
      <c r="E13846" s="35">
        <f t="shared" si="649"/>
        <v>0</v>
      </c>
      <c r="F13846" s="32" t="str">
        <f t="shared" si="650"/>
        <v>НОЧЬ</v>
      </c>
    </row>
    <row r="13847" spans="1:6" ht="19.5" x14ac:dyDescent="0.25">
      <c r="A13847">
        <v>334857</v>
      </c>
      <c r="B13847" t="s">
        <v>2</v>
      </c>
      <c r="C13847" s="2">
        <v>44291.754533475789</v>
      </c>
      <c r="D13847" s="34" t="str">
        <f t="shared" si="648"/>
        <v>понедельник</v>
      </c>
      <c r="E13847" s="35">
        <f t="shared" si="649"/>
        <v>18</v>
      </c>
      <c r="F13847" s="32" t="str">
        <f t="shared" si="650"/>
        <v>ДЕНЬ</v>
      </c>
    </row>
    <row r="13848" spans="1:6" ht="19.5" x14ac:dyDescent="0.25">
      <c r="A13848">
        <v>334864</v>
      </c>
      <c r="B13848" t="s">
        <v>9</v>
      </c>
      <c r="C13848" s="2">
        <v>44407.320199679489</v>
      </c>
      <c r="D13848" s="34" t="str">
        <f t="shared" si="648"/>
        <v>пятница</v>
      </c>
      <c r="E13848" s="35">
        <f t="shared" si="649"/>
        <v>7</v>
      </c>
      <c r="F13848" s="32" t="str">
        <f t="shared" si="650"/>
        <v>УТРО</v>
      </c>
    </row>
    <row r="13849" spans="1:6" ht="19.5" x14ac:dyDescent="0.25">
      <c r="A13849">
        <v>334906</v>
      </c>
      <c r="B13849" t="s">
        <v>18</v>
      </c>
      <c r="C13849" s="2">
        <v>44357.679214031341</v>
      </c>
      <c r="D13849" s="34" t="str">
        <f t="shared" si="648"/>
        <v>четверг</v>
      </c>
      <c r="E13849" s="35">
        <f t="shared" si="649"/>
        <v>16</v>
      </c>
      <c r="F13849" s="32" t="str">
        <f t="shared" si="650"/>
        <v>ДЕНЬ</v>
      </c>
    </row>
    <row r="13850" spans="1:6" ht="19.5" x14ac:dyDescent="0.25">
      <c r="A13850">
        <v>334907</v>
      </c>
      <c r="B13850" t="s">
        <v>3</v>
      </c>
      <c r="C13850" s="2">
        <v>44377.050003169512</v>
      </c>
      <c r="D13850" s="34" t="str">
        <f t="shared" si="648"/>
        <v>среда</v>
      </c>
      <c r="E13850" s="35">
        <f t="shared" si="649"/>
        <v>1</v>
      </c>
      <c r="F13850" s="32" t="str">
        <f t="shared" si="650"/>
        <v>НОЧЬ</v>
      </c>
    </row>
    <row r="13851" spans="1:6" ht="19.5" x14ac:dyDescent="0.25">
      <c r="A13851">
        <v>334924</v>
      </c>
      <c r="B13851" t="s">
        <v>2</v>
      </c>
      <c r="C13851" s="2">
        <v>44307.494521438748</v>
      </c>
      <c r="D13851" s="34" t="str">
        <f t="shared" si="648"/>
        <v>среда</v>
      </c>
      <c r="E13851" s="35">
        <f t="shared" si="649"/>
        <v>11</v>
      </c>
      <c r="F13851" s="32" t="str">
        <f t="shared" si="650"/>
        <v>УТРО</v>
      </c>
    </row>
    <row r="13852" spans="1:6" ht="19.5" x14ac:dyDescent="0.25">
      <c r="A13852">
        <v>334959</v>
      </c>
      <c r="B13852" t="s">
        <v>2</v>
      </c>
      <c r="C13852" s="2">
        <v>44301.705291809121</v>
      </c>
      <c r="D13852" s="34" t="str">
        <f t="shared" si="648"/>
        <v>четверг</v>
      </c>
      <c r="E13852" s="35">
        <f t="shared" si="649"/>
        <v>16</v>
      </c>
      <c r="F13852" s="32" t="str">
        <f t="shared" si="650"/>
        <v>ДЕНЬ</v>
      </c>
    </row>
    <row r="13853" spans="1:6" ht="19.5" x14ac:dyDescent="0.25">
      <c r="A13853">
        <v>334974</v>
      </c>
      <c r="B13853" t="s">
        <v>5</v>
      </c>
      <c r="C13853" s="2">
        <v>44305.608346652421</v>
      </c>
      <c r="D13853" s="34" t="str">
        <f t="shared" si="648"/>
        <v>понедельник</v>
      </c>
      <c r="E13853" s="35">
        <f t="shared" si="649"/>
        <v>14</v>
      </c>
      <c r="F13853" s="32" t="str">
        <f t="shared" si="650"/>
        <v>ДЕНЬ</v>
      </c>
    </row>
    <row r="13854" spans="1:6" ht="19.5" x14ac:dyDescent="0.25">
      <c r="A13854">
        <v>334979</v>
      </c>
      <c r="B13854" t="s">
        <v>17</v>
      </c>
      <c r="C13854" s="2">
        <v>44341.257077706556</v>
      </c>
      <c r="D13854" s="34" t="str">
        <f t="shared" si="648"/>
        <v>вторник</v>
      </c>
      <c r="E13854" s="35">
        <f t="shared" si="649"/>
        <v>6</v>
      </c>
      <c r="F13854" s="32" t="str">
        <f t="shared" si="650"/>
        <v>НОЧЬ</v>
      </c>
    </row>
    <row r="13855" spans="1:6" ht="19.5" x14ac:dyDescent="0.25">
      <c r="A13855">
        <v>335012</v>
      </c>
      <c r="B13855" t="s">
        <v>18</v>
      </c>
      <c r="C13855" s="2">
        <v>44343.524261075494</v>
      </c>
      <c r="D13855" s="34" t="str">
        <f t="shared" si="648"/>
        <v>четверг</v>
      </c>
      <c r="E13855" s="35">
        <f t="shared" si="649"/>
        <v>12</v>
      </c>
      <c r="F13855" s="32" t="str">
        <f t="shared" si="650"/>
        <v>УТРО</v>
      </c>
    </row>
    <row r="13856" spans="1:6" ht="19.5" x14ac:dyDescent="0.25">
      <c r="A13856">
        <v>335016</v>
      </c>
      <c r="B13856" t="s">
        <v>3</v>
      </c>
      <c r="C13856" s="2">
        <v>44342.845595049861</v>
      </c>
      <c r="D13856" s="34" t="str">
        <f t="shared" si="648"/>
        <v>среда</v>
      </c>
      <c r="E13856" s="35">
        <f t="shared" si="649"/>
        <v>20</v>
      </c>
      <c r="F13856" s="32" t="str">
        <f t="shared" si="650"/>
        <v>ВЕЧЕР</v>
      </c>
    </row>
    <row r="13857" spans="1:6" ht="19.5" x14ac:dyDescent="0.25">
      <c r="A13857">
        <v>335025</v>
      </c>
      <c r="B13857" t="s">
        <v>6</v>
      </c>
      <c r="C13857" s="2">
        <v>44389.429813319082</v>
      </c>
      <c r="D13857" s="34" t="str">
        <f t="shared" si="648"/>
        <v>понедельник</v>
      </c>
      <c r="E13857" s="35">
        <f t="shared" si="649"/>
        <v>10</v>
      </c>
      <c r="F13857" s="32" t="str">
        <f t="shared" si="650"/>
        <v>УТРО</v>
      </c>
    </row>
    <row r="13858" spans="1:6" ht="19.5" x14ac:dyDescent="0.25">
      <c r="A13858">
        <v>335034</v>
      </c>
      <c r="B13858" t="s">
        <v>5</v>
      </c>
      <c r="C13858" s="2">
        <v>44312.13952378917</v>
      </c>
      <c r="D13858" s="34" t="str">
        <f t="shared" si="648"/>
        <v>понедельник</v>
      </c>
      <c r="E13858" s="35">
        <f t="shared" si="649"/>
        <v>3</v>
      </c>
      <c r="F13858" s="32" t="str">
        <f t="shared" si="650"/>
        <v>НОЧЬ</v>
      </c>
    </row>
    <row r="13859" spans="1:6" ht="19.5" x14ac:dyDescent="0.25">
      <c r="A13859">
        <v>335052</v>
      </c>
      <c r="B13859" t="s">
        <v>7</v>
      </c>
      <c r="C13859" s="2">
        <v>44423.836681410256</v>
      </c>
      <c r="D13859" s="34" t="str">
        <f t="shared" si="648"/>
        <v>воскресенье</v>
      </c>
      <c r="E13859" s="35">
        <f t="shared" si="649"/>
        <v>20</v>
      </c>
      <c r="F13859" s="32" t="str">
        <f t="shared" si="650"/>
        <v>ВЕЧЕР</v>
      </c>
    </row>
    <row r="13860" spans="1:6" ht="19.5" x14ac:dyDescent="0.25">
      <c r="A13860">
        <v>335056</v>
      </c>
      <c r="B13860" t="s">
        <v>7</v>
      </c>
      <c r="C13860" s="2">
        <v>44326.068262001427</v>
      </c>
      <c r="D13860" s="34" t="str">
        <f t="shared" si="648"/>
        <v>понедельник</v>
      </c>
      <c r="E13860" s="35">
        <f t="shared" si="649"/>
        <v>1</v>
      </c>
      <c r="F13860" s="32" t="str">
        <f t="shared" si="650"/>
        <v>НОЧЬ</v>
      </c>
    </row>
    <row r="13861" spans="1:6" ht="19.5" x14ac:dyDescent="0.25">
      <c r="A13861">
        <v>335069</v>
      </c>
      <c r="B13861" t="s">
        <v>5</v>
      </c>
      <c r="C13861" s="2">
        <v>44407.044599643872</v>
      </c>
      <c r="D13861" s="34" t="str">
        <f t="shared" si="648"/>
        <v>пятница</v>
      </c>
      <c r="E13861" s="35">
        <f t="shared" si="649"/>
        <v>1</v>
      </c>
      <c r="F13861" s="32" t="str">
        <f t="shared" si="650"/>
        <v>НОЧЬ</v>
      </c>
    </row>
    <row r="13862" spans="1:6" ht="19.5" x14ac:dyDescent="0.25">
      <c r="A13862">
        <v>335070</v>
      </c>
      <c r="B13862" t="s">
        <v>2</v>
      </c>
      <c r="C13862" s="2">
        <v>44296.337877172358</v>
      </c>
      <c r="D13862" s="34" t="str">
        <f t="shared" si="648"/>
        <v>суббота</v>
      </c>
      <c r="E13862" s="35">
        <f t="shared" si="649"/>
        <v>8</v>
      </c>
      <c r="F13862" s="32" t="str">
        <f t="shared" si="650"/>
        <v>УТРО</v>
      </c>
    </row>
    <row r="13863" spans="1:6" ht="19.5" x14ac:dyDescent="0.25">
      <c r="A13863">
        <v>335074</v>
      </c>
      <c r="B13863" t="s">
        <v>10</v>
      </c>
      <c r="C13863" s="2">
        <v>44303.6975497151</v>
      </c>
      <c r="D13863" s="34" t="str">
        <f t="shared" si="648"/>
        <v>суббота</v>
      </c>
      <c r="E13863" s="35">
        <f t="shared" si="649"/>
        <v>16</v>
      </c>
      <c r="F13863" s="32" t="str">
        <f t="shared" si="650"/>
        <v>ДЕНЬ</v>
      </c>
    </row>
    <row r="13864" spans="1:6" ht="19.5" x14ac:dyDescent="0.25">
      <c r="A13864">
        <v>335093</v>
      </c>
      <c r="B13864" t="s">
        <v>12</v>
      </c>
      <c r="C13864" s="2">
        <v>44317.068705519945</v>
      </c>
      <c r="D13864" s="34" t="str">
        <f t="shared" si="648"/>
        <v>суббота</v>
      </c>
      <c r="E13864" s="35">
        <f t="shared" si="649"/>
        <v>1</v>
      </c>
      <c r="F13864" s="32" t="str">
        <f t="shared" si="650"/>
        <v>НОЧЬ</v>
      </c>
    </row>
    <row r="13865" spans="1:6" ht="19.5" x14ac:dyDescent="0.25">
      <c r="A13865">
        <v>335097</v>
      </c>
      <c r="B13865" t="s">
        <v>2</v>
      </c>
      <c r="C13865" s="2">
        <v>44302.967125605413</v>
      </c>
      <c r="D13865" s="34" t="str">
        <f t="shared" si="648"/>
        <v>пятница</v>
      </c>
      <c r="E13865" s="35">
        <f t="shared" si="649"/>
        <v>23</v>
      </c>
      <c r="F13865" s="32" t="str">
        <f t="shared" si="650"/>
        <v>ВЕЧЕР</v>
      </c>
    </row>
    <row r="13866" spans="1:6" ht="19.5" x14ac:dyDescent="0.25">
      <c r="A13866">
        <v>335129</v>
      </c>
      <c r="B13866" t="s">
        <v>5</v>
      </c>
      <c r="C13866" s="2">
        <v>44307.452187856121</v>
      </c>
      <c r="D13866" s="34" t="str">
        <f t="shared" si="648"/>
        <v>среда</v>
      </c>
      <c r="E13866" s="35">
        <f t="shared" si="649"/>
        <v>10</v>
      </c>
      <c r="F13866" s="32" t="str">
        <f t="shared" si="650"/>
        <v>УТРО</v>
      </c>
    </row>
    <row r="13867" spans="1:6" ht="19.5" x14ac:dyDescent="0.25">
      <c r="A13867">
        <v>335143</v>
      </c>
      <c r="B13867" t="s">
        <v>7</v>
      </c>
      <c r="C13867" s="2">
        <v>44373.827040669516</v>
      </c>
      <c r="D13867" s="34" t="str">
        <f t="shared" si="648"/>
        <v>суббота</v>
      </c>
      <c r="E13867" s="35">
        <f t="shared" si="649"/>
        <v>19</v>
      </c>
      <c r="F13867" s="32" t="str">
        <f t="shared" si="650"/>
        <v>ВЕЧЕР</v>
      </c>
    </row>
    <row r="13868" spans="1:6" ht="19.5" x14ac:dyDescent="0.25">
      <c r="A13868">
        <v>335148</v>
      </c>
      <c r="B13868" t="s">
        <v>3</v>
      </c>
      <c r="C13868" s="2">
        <v>44345.073871438748</v>
      </c>
      <c r="D13868" s="34" t="str">
        <f t="shared" si="648"/>
        <v>суббота</v>
      </c>
      <c r="E13868" s="35">
        <f t="shared" si="649"/>
        <v>1</v>
      </c>
      <c r="F13868" s="32" t="str">
        <f t="shared" si="650"/>
        <v>НОЧЬ</v>
      </c>
    </row>
    <row r="13869" spans="1:6" ht="19.5" x14ac:dyDescent="0.25">
      <c r="A13869">
        <v>335161</v>
      </c>
      <c r="B13869" t="s">
        <v>12</v>
      </c>
      <c r="C13869" s="2">
        <v>44315.751253881768</v>
      </c>
      <c r="D13869" s="34" t="str">
        <f t="shared" si="648"/>
        <v>четверг</v>
      </c>
      <c r="E13869" s="35">
        <f t="shared" si="649"/>
        <v>18</v>
      </c>
      <c r="F13869" s="32" t="str">
        <f t="shared" si="650"/>
        <v>ДЕНЬ</v>
      </c>
    </row>
    <row r="13870" spans="1:6" ht="19.5" x14ac:dyDescent="0.25">
      <c r="A13870">
        <v>335176</v>
      </c>
      <c r="B13870" t="s">
        <v>5</v>
      </c>
      <c r="C13870" s="2">
        <v>44341.133582122515</v>
      </c>
      <c r="D13870" s="34" t="str">
        <f t="shared" si="648"/>
        <v>вторник</v>
      </c>
      <c r="E13870" s="35">
        <f t="shared" si="649"/>
        <v>3</v>
      </c>
      <c r="F13870" s="32" t="str">
        <f t="shared" si="650"/>
        <v>НОЧЬ</v>
      </c>
    </row>
    <row r="13871" spans="1:6" ht="19.5" x14ac:dyDescent="0.25">
      <c r="A13871">
        <v>335190</v>
      </c>
      <c r="B13871" t="s">
        <v>17</v>
      </c>
      <c r="C13871" s="2">
        <v>44350.666212678065</v>
      </c>
      <c r="D13871" s="34" t="str">
        <f t="shared" si="648"/>
        <v>четверг</v>
      </c>
      <c r="E13871" s="35">
        <f t="shared" si="649"/>
        <v>15</v>
      </c>
      <c r="F13871" s="32" t="str">
        <f t="shared" si="650"/>
        <v>ДЕНЬ</v>
      </c>
    </row>
    <row r="13872" spans="1:6" ht="19.5" x14ac:dyDescent="0.25">
      <c r="A13872">
        <v>335194</v>
      </c>
      <c r="B13872" t="s">
        <v>7</v>
      </c>
      <c r="C13872" s="2">
        <v>44302.119302029918</v>
      </c>
      <c r="D13872" s="34" t="str">
        <f t="shared" si="648"/>
        <v>пятница</v>
      </c>
      <c r="E13872" s="35">
        <f t="shared" si="649"/>
        <v>2</v>
      </c>
      <c r="F13872" s="32" t="str">
        <f t="shared" si="650"/>
        <v>НОЧЬ</v>
      </c>
    </row>
    <row r="13873" spans="1:6" ht="19.5" x14ac:dyDescent="0.25">
      <c r="A13873">
        <v>335197</v>
      </c>
      <c r="B13873" t="s">
        <v>7</v>
      </c>
      <c r="C13873" s="2">
        <v>44414.403881196587</v>
      </c>
      <c r="D13873" s="34" t="str">
        <f t="shared" si="648"/>
        <v>пятница</v>
      </c>
      <c r="E13873" s="35">
        <f t="shared" si="649"/>
        <v>9</v>
      </c>
      <c r="F13873" s="32" t="str">
        <f t="shared" si="650"/>
        <v>УТРО</v>
      </c>
    </row>
    <row r="13874" spans="1:6" ht="19.5" x14ac:dyDescent="0.25">
      <c r="A13874">
        <v>335369</v>
      </c>
      <c r="B13874" t="s">
        <v>7</v>
      </c>
      <c r="C13874" s="2">
        <v>44288.947335363257</v>
      </c>
      <c r="D13874" s="34" t="str">
        <f t="shared" si="648"/>
        <v>пятница</v>
      </c>
      <c r="E13874" s="35">
        <f t="shared" si="649"/>
        <v>22</v>
      </c>
      <c r="F13874" s="32" t="str">
        <f t="shared" si="650"/>
        <v>ВЕЧЕР</v>
      </c>
    </row>
    <row r="13875" spans="1:6" ht="19.5" x14ac:dyDescent="0.25">
      <c r="A13875">
        <v>335417</v>
      </c>
      <c r="B13875" t="s">
        <v>2</v>
      </c>
      <c r="C13875" s="2">
        <v>44309.405828454423</v>
      </c>
      <c r="D13875" s="34" t="str">
        <f t="shared" si="648"/>
        <v>пятница</v>
      </c>
      <c r="E13875" s="35">
        <f t="shared" si="649"/>
        <v>9</v>
      </c>
      <c r="F13875" s="32" t="str">
        <f t="shared" si="650"/>
        <v>УТРО</v>
      </c>
    </row>
    <row r="13876" spans="1:6" ht="19.5" x14ac:dyDescent="0.25">
      <c r="A13876">
        <v>335436</v>
      </c>
      <c r="B13876" t="s">
        <v>5</v>
      </c>
      <c r="C13876" s="2">
        <v>44371.618313568382</v>
      </c>
      <c r="D13876" s="34" t="str">
        <f t="shared" si="648"/>
        <v>четверг</v>
      </c>
      <c r="E13876" s="35">
        <f t="shared" si="649"/>
        <v>14</v>
      </c>
      <c r="F13876" s="32" t="str">
        <f t="shared" si="650"/>
        <v>ДЕНЬ</v>
      </c>
    </row>
    <row r="13877" spans="1:6" ht="19.5" x14ac:dyDescent="0.25">
      <c r="A13877">
        <v>335480</v>
      </c>
      <c r="B13877" t="s">
        <v>7</v>
      </c>
      <c r="C13877" s="2">
        <v>44327.280449252139</v>
      </c>
      <c r="D13877" s="34" t="str">
        <f t="shared" si="648"/>
        <v>вторник</v>
      </c>
      <c r="E13877" s="35">
        <f t="shared" si="649"/>
        <v>6</v>
      </c>
      <c r="F13877" s="32" t="str">
        <f t="shared" si="650"/>
        <v>НОЧЬ</v>
      </c>
    </row>
    <row r="13878" spans="1:6" ht="19.5" x14ac:dyDescent="0.25">
      <c r="A13878">
        <v>335516</v>
      </c>
      <c r="B13878" t="s">
        <v>7</v>
      </c>
      <c r="C13878" s="2">
        <v>44341.638364280625</v>
      </c>
      <c r="D13878" s="34" t="str">
        <f t="shared" si="648"/>
        <v>вторник</v>
      </c>
      <c r="E13878" s="35">
        <f t="shared" si="649"/>
        <v>15</v>
      </c>
      <c r="F13878" s="32" t="str">
        <f t="shared" si="650"/>
        <v>ДЕНЬ</v>
      </c>
    </row>
    <row r="13879" spans="1:6" ht="19.5" x14ac:dyDescent="0.25">
      <c r="A13879">
        <v>335519</v>
      </c>
      <c r="B13879" t="s">
        <v>7</v>
      </c>
      <c r="C13879" s="2">
        <v>44367.348002991457</v>
      </c>
      <c r="D13879" s="34" t="str">
        <f t="shared" si="648"/>
        <v>воскресенье</v>
      </c>
      <c r="E13879" s="35">
        <f t="shared" si="649"/>
        <v>8</v>
      </c>
      <c r="F13879" s="32" t="str">
        <f t="shared" si="650"/>
        <v>УТРО</v>
      </c>
    </row>
    <row r="13880" spans="1:6" ht="19.5" x14ac:dyDescent="0.25">
      <c r="A13880">
        <v>335556</v>
      </c>
      <c r="B13880" t="s">
        <v>2</v>
      </c>
      <c r="C13880" s="2">
        <v>44340.796315669511</v>
      </c>
      <c r="D13880" s="34" t="str">
        <f t="shared" si="648"/>
        <v>понедельник</v>
      </c>
      <c r="E13880" s="35">
        <f t="shared" si="649"/>
        <v>19</v>
      </c>
      <c r="F13880" s="32" t="str">
        <f t="shared" si="650"/>
        <v>ВЕЧЕР</v>
      </c>
    </row>
    <row r="13881" spans="1:6" ht="19.5" x14ac:dyDescent="0.25">
      <c r="A13881">
        <v>335560</v>
      </c>
      <c r="B13881" t="s">
        <v>5</v>
      </c>
      <c r="C13881" s="2">
        <v>44310.145951816237</v>
      </c>
      <c r="D13881" s="34" t="str">
        <f t="shared" si="648"/>
        <v>суббота</v>
      </c>
      <c r="E13881" s="35">
        <f t="shared" si="649"/>
        <v>3</v>
      </c>
      <c r="F13881" s="32" t="str">
        <f t="shared" si="650"/>
        <v>НОЧЬ</v>
      </c>
    </row>
    <row r="13882" spans="1:6" ht="19.5" x14ac:dyDescent="0.25">
      <c r="A13882">
        <v>335561</v>
      </c>
      <c r="B13882" t="s">
        <v>2</v>
      </c>
      <c r="C13882" s="2">
        <v>44373.583795975785</v>
      </c>
      <c r="D13882" s="34" t="str">
        <f t="shared" si="648"/>
        <v>суббота</v>
      </c>
      <c r="E13882" s="35">
        <f t="shared" si="649"/>
        <v>14</v>
      </c>
      <c r="F13882" s="32" t="str">
        <f t="shared" si="650"/>
        <v>ДЕНЬ</v>
      </c>
    </row>
    <row r="13883" spans="1:6" ht="19.5" x14ac:dyDescent="0.25">
      <c r="A13883">
        <v>335563</v>
      </c>
      <c r="B13883" t="s">
        <v>17</v>
      </c>
      <c r="C13883" s="2">
        <v>44345.503573575501</v>
      </c>
      <c r="D13883" s="34" t="str">
        <f t="shared" si="648"/>
        <v>суббота</v>
      </c>
      <c r="E13883" s="35">
        <f t="shared" si="649"/>
        <v>12</v>
      </c>
      <c r="F13883" s="32" t="str">
        <f t="shared" si="650"/>
        <v>УТРО</v>
      </c>
    </row>
    <row r="13884" spans="1:6" ht="19.5" x14ac:dyDescent="0.25">
      <c r="A13884">
        <v>335581</v>
      </c>
      <c r="B13884" t="s">
        <v>7</v>
      </c>
      <c r="C13884" s="2">
        <v>44372.784818518514</v>
      </c>
      <c r="D13884" s="34" t="str">
        <f t="shared" si="648"/>
        <v>пятница</v>
      </c>
      <c r="E13884" s="35">
        <f t="shared" si="649"/>
        <v>18</v>
      </c>
      <c r="F13884" s="32" t="str">
        <f t="shared" si="650"/>
        <v>ДЕНЬ</v>
      </c>
    </row>
    <row r="13885" spans="1:6" ht="19.5" x14ac:dyDescent="0.25">
      <c r="A13885">
        <v>335630</v>
      </c>
      <c r="B13885" t="s">
        <v>5</v>
      </c>
      <c r="C13885" s="2">
        <v>44342.988166844734</v>
      </c>
      <c r="D13885" s="34" t="str">
        <f t="shared" si="648"/>
        <v>среда</v>
      </c>
      <c r="E13885" s="35">
        <f t="shared" si="649"/>
        <v>23</v>
      </c>
      <c r="F13885" s="32" t="str">
        <f t="shared" si="650"/>
        <v>ВЕЧЕР</v>
      </c>
    </row>
    <row r="13886" spans="1:6" ht="19.5" x14ac:dyDescent="0.25">
      <c r="A13886">
        <v>335649</v>
      </c>
      <c r="B13886" t="s">
        <v>5</v>
      </c>
      <c r="C13886" s="2">
        <v>44375.685963176642</v>
      </c>
      <c r="D13886" s="34" t="str">
        <f t="shared" si="648"/>
        <v>понедельник</v>
      </c>
      <c r="E13886" s="35">
        <f t="shared" si="649"/>
        <v>16</v>
      </c>
      <c r="F13886" s="32" t="str">
        <f t="shared" si="650"/>
        <v>ДЕНЬ</v>
      </c>
    </row>
    <row r="13887" spans="1:6" ht="19.5" x14ac:dyDescent="0.25">
      <c r="A13887">
        <v>335664</v>
      </c>
      <c r="B13887" t="s">
        <v>18</v>
      </c>
      <c r="C13887" s="2">
        <v>44314.876463746441</v>
      </c>
      <c r="D13887" s="34" t="str">
        <f t="shared" si="648"/>
        <v>среда</v>
      </c>
      <c r="E13887" s="35">
        <f t="shared" si="649"/>
        <v>21</v>
      </c>
      <c r="F13887" s="32" t="str">
        <f t="shared" si="650"/>
        <v>ВЕЧЕР</v>
      </c>
    </row>
    <row r="13888" spans="1:6" ht="19.5" x14ac:dyDescent="0.25">
      <c r="A13888">
        <v>335724</v>
      </c>
      <c r="B13888" t="s">
        <v>5</v>
      </c>
      <c r="C13888" s="2">
        <v>44296.151273041309</v>
      </c>
      <c r="D13888" s="34" t="str">
        <f t="shared" si="648"/>
        <v>суббота</v>
      </c>
      <c r="E13888" s="35">
        <f t="shared" si="649"/>
        <v>3</v>
      </c>
      <c r="F13888" s="32" t="str">
        <f t="shared" si="650"/>
        <v>НОЧЬ</v>
      </c>
    </row>
    <row r="13889" spans="1:6" ht="19.5" x14ac:dyDescent="0.25">
      <c r="A13889">
        <v>335746</v>
      </c>
      <c r="B13889" t="s">
        <v>7</v>
      </c>
      <c r="C13889" s="2">
        <v>44369.826763853278</v>
      </c>
      <c r="D13889" s="34" t="str">
        <f t="shared" si="648"/>
        <v>вторник</v>
      </c>
      <c r="E13889" s="35">
        <f t="shared" si="649"/>
        <v>19</v>
      </c>
      <c r="F13889" s="32" t="str">
        <f t="shared" si="650"/>
        <v>ВЕЧЕР</v>
      </c>
    </row>
    <row r="13890" spans="1:6" ht="19.5" x14ac:dyDescent="0.25">
      <c r="A13890">
        <v>335759</v>
      </c>
      <c r="B13890" t="s">
        <v>2</v>
      </c>
      <c r="C13890" s="2">
        <v>44347.402167343309</v>
      </c>
      <c r="D13890" s="34" t="str">
        <f t="shared" si="648"/>
        <v>понедельник</v>
      </c>
      <c r="E13890" s="35">
        <f t="shared" si="649"/>
        <v>9</v>
      </c>
      <c r="F13890" s="32" t="str">
        <f t="shared" si="650"/>
        <v>УТРО</v>
      </c>
    </row>
    <row r="13891" spans="1:6" ht="19.5" x14ac:dyDescent="0.25">
      <c r="A13891">
        <v>335763</v>
      </c>
      <c r="B13891" t="s">
        <v>8</v>
      </c>
      <c r="C13891" s="2">
        <v>44303.787030982909</v>
      </c>
      <c r="D13891" s="34" t="str">
        <f t="shared" ref="D13891:D13954" si="651">TEXT(C13891,"ДДДД")</f>
        <v>суббота</v>
      </c>
      <c r="E13891" s="35">
        <f t="shared" ref="E13891:E13954" si="652">HOUR(C13891)</f>
        <v>18</v>
      </c>
      <c r="F13891" s="32" t="str">
        <f t="shared" ref="F13891:F13954" si="653">IF(E13891&lt;=6,"НОЧЬ",IF(E13891&lt;=12,"УТРО",IF(E13891&lt;=18,"ДЕНЬ",IF(E13891&lt;=23,"ВЕЧЕР"))))</f>
        <v>ДЕНЬ</v>
      </c>
    </row>
    <row r="13892" spans="1:6" ht="19.5" x14ac:dyDescent="0.25">
      <c r="A13892">
        <v>335804</v>
      </c>
      <c r="B13892" t="s">
        <v>3</v>
      </c>
      <c r="C13892" s="2">
        <v>44345.364656659542</v>
      </c>
      <c r="D13892" s="34" t="str">
        <f t="shared" si="651"/>
        <v>суббота</v>
      </c>
      <c r="E13892" s="35">
        <f t="shared" si="652"/>
        <v>8</v>
      </c>
      <c r="F13892" s="32" t="str">
        <f t="shared" si="653"/>
        <v>УТРО</v>
      </c>
    </row>
    <row r="13893" spans="1:6" ht="19.5" x14ac:dyDescent="0.25">
      <c r="A13893">
        <v>335856</v>
      </c>
      <c r="B13893" t="s">
        <v>3</v>
      </c>
      <c r="C13893" s="2">
        <v>44342.285893411681</v>
      </c>
      <c r="D13893" s="34" t="str">
        <f t="shared" si="651"/>
        <v>среда</v>
      </c>
      <c r="E13893" s="35">
        <f t="shared" si="652"/>
        <v>6</v>
      </c>
      <c r="F13893" s="32" t="str">
        <f t="shared" si="653"/>
        <v>НОЧЬ</v>
      </c>
    </row>
    <row r="13894" spans="1:6" ht="19.5" x14ac:dyDescent="0.25">
      <c r="A13894">
        <v>335868</v>
      </c>
      <c r="B13894" t="s">
        <v>7</v>
      </c>
      <c r="C13894" s="2">
        <v>44373.811356908831</v>
      </c>
      <c r="D13894" s="34" t="str">
        <f t="shared" si="651"/>
        <v>суббота</v>
      </c>
      <c r="E13894" s="35">
        <f t="shared" si="652"/>
        <v>19</v>
      </c>
      <c r="F13894" s="32" t="str">
        <f t="shared" si="653"/>
        <v>ВЕЧЕР</v>
      </c>
    </row>
    <row r="13895" spans="1:6" ht="19.5" x14ac:dyDescent="0.25">
      <c r="A13895">
        <v>335878</v>
      </c>
      <c r="B13895" t="s">
        <v>2</v>
      </c>
      <c r="C13895" s="2">
        <v>44329.209331908831</v>
      </c>
      <c r="D13895" s="34" t="str">
        <f t="shared" si="651"/>
        <v>четверг</v>
      </c>
      <c r="E13895" s="35">
        <f t="shared" si="652"/>
        <v>5</v>
      </c>
      <c r="F13895" s="32" t="str">
        <f t="shared" si="653"/>
        <v>НОЧЬ</v>
      </c>
    </row>
    <row r="13896" spans="1:6" ht="19.5" x14ac:dyDescent="0.25">
      <c r="A13896">
        <v>335923</v>
      </c>
      <c r="B13896" t="s">
        <v>8</v>
      </c>
      <c r="C13896" s="2">
        <v>44315.104175819084</v>
      </c>
      <c r="D13896" s="34" t="str">
        <f t="shared" si="651"/>
        <v>четверг</v>
      </c>
      <c r="E13896" s="35">
        <f t="shared" si="652"/>
        <v>2</v>
      </c>
      <c r="F13896" s="32" t="str">
        <f t="shared" si="653"/>
        <v>НОЧЬ</v>
      </c>
    </row>
    <row r="13897" spans="1:6" ht="19.5" x14ac:dyDescent="0.25">
      <c r="A13897">
        <v>335926</v>
      </c>
      <c r="B13897" t="s">
        <v>7</v>
      </c>
      <c r="C13897" s="2">
        <v>44372.23733839031</v>
      </c>
      <c r="D13897" s="34" t="str">
        <f t="shared" si="651"/>
        <v>пятница</v>
      </c>
      <c r="E13897" s="35">
        <f t="shared" si="652"/>
        <v>5</v>
      </c>
      <c r="F13897" s="32" t="str">
        <f t="shared" si="653"/>
        <v>НОЧЬ</v>
      </c>
    </row>
    <row r="13898" spans="1:6" ht="19.5" x14ac:dyDescent="0.25">
      <c r="A13898">
        <v>336018</v>
      </c>
      <c r="B13898" t="s">
        <v>2</v>
      </c>
      <c r="C13898" s="2">
        <v>44299.716810327634</v>
      </c>
      <c r="D13898" s="34" t="str">
        <f t="shared" si="651"/>
        <v>вторник</v>
      </c>
      <c r="E13898" s="35">
        <f t="shared" si="652"/>
        <v>17</v>
      </c>
      <c r="F13898" s="32" t="str">
        <f t="shared" si="653"/>
        <v>ДЕНЬ</v>
      </c>
    </row>
    <row r="13899" spans="1:6" ht="19.5" x14ac:dyDescent="0.25">
      <c r="A13899">
        <v>336022</v>
      </c>
      <c r="B13899" t="s">
        <v>7</v>
      </c>
      <c r="C13899" s="2">
        <v>44344.173994622506</v>
      </c>
      <c r="D13899" s="34" t="str">
        <f t="shared" si="651"/>
        <v>пятница</v>
      </c>
      <c r="E13899" s="35">
        <f t="shared" si="652"/>
        <v>4</v>
      </c>
      <c r="F13899" s="32" t="str">
        <f t="shared" si="653"/>
        <v>НОЧЬ</v>
      </c>
    </row>
    <row r="13900" spans="1:6" ht="19.5" x14ac:dyDescent="0.25">
      <c r="A13900">
        <v>336045</v>
      </c>
      <c r="B13900" t="s">
        <v>5</v>
      </c>
      <c r="C13900" s="2">
        <v>44341.956615455849</v>
      </c>
      <c r="D13900" s="34" t="str">
        <f t="shared" si="651"/>
        <v>вторник</v>
      </c>
      <c r="E13900" s="35">
        <f t="shared" si="652"/>
        <v>22</v>
      </c>
      <c r="F13900" s="32" t="str">
        <f t="shared" si="653"/>
        <v>ВЕЧЕР</v>
      </c>
    </row>
    <row r="13901" spans="1:6" ht="19.5" x14ac:dyDescent="0.25">
      <c r="A13901">
        <v>336116</v>
      </c>
      <c r="B13901" t="s">
        <v>9</v>
      </c>
      <c r="C13901" s="2">
        <v>44312.143173112534</v>
      </c>
      <c r="D13901" s="34" t="str">
        <f t="shared" si="651"/>
        <v>понедельник</v>
      </c>
      <c r="E13901" s="35">
        <f t="shared" si="652"/>
        <v>3</v>
      </c>
      <c r="F13901" s="32" t="str">
        <f t="shared" si="653"/>
        <v>НОЧЬ</v>
      </c>
    </row>
    <row r="13902" spans="1:6" ht="19.5" x14ac:dyDescent="0.25">
      <c r="A13902">
        <v>336133</v>
      </c>
      <c r="B13902" t="s">
        <v>3</v>
      </c>
      <c r="C13902" s="2">
        <v>44397.738151317666</v>
      </c>
      <c r="D13902" s="34" t="str">
        <f t="shared" si="651"/>
        <v>вторник</v>
      </c>
      <c r="E13902" s="35">
        <f t="shared" si="652"/>
        <v>17</v>
      </c>
      <c r="F13902" s="32" t="str">
        <f t="shared" si="653"/>
        <v>ДЕНЬ</v>
      </c>
    </row>
    <row r="13903" spans="1:6" ht="19.5" x14ac:dyDescent="0.25">
      <c r="A13903">
        <v>336154</v>
      </c>
      <c r="B13903" t="s">
        <v>5</v>
      </c>
      <c r="C13903" s="2">
        <v>44347.306138853273</v>
      </c>
      <c r="D13903" s="34" t="str">
        <f t="shared" si="651"/>
        <v>понедельник</v>
      </c>
      <c r="E13903" s="35">
        <f t="shared" si="652"/>
        <v>7</v>
      </c>
      <c r="F13903" s="32" t="str">
        <f t="shared" si="653"/>
        <v>УТРО</v>
      </c>
    </row>
    <row r="13904" spans="1:6" ht="19.5" x14ac:dyDescent="0.25">
      <c r="A13904">
        <v>336182</v>
      </c>
      <c r="B13904" t="s">
        <v>5</v>
      </c>
      <c r="C13904" s="2">
        <v>44311.418942094017</v>
      </c>
      <c r="D13904" s="34" t="str">
        <f t="shared" si="651"/>
        <v>воскресенье</v>
      </c>
      <c r="E13904" s="35">
        <f t="shared" si="652"/>
        <v>10</v>
      </c>
      <c r="F13904" s="32" t="str">
        <f t="shared" si="653"/>
        <v>УТРО</v>
      </c>
    </row>
    <row r="13905" spans="1:6" ht="19.5" x14ac:dyDescent="0.25">
      <c r="A13905">
        <v>336216</v>
      </c>
      <c r="B13905" t="s">
        <v>3</v>
      </c>
      <c r="C13905" s="2">
        <v>44330.664023076919</v>
      </c>
      <c r="D13905" s="34" t="str">
        <f t="shared" si="651"/>
        <v>пятница</v>
      </c>
      <c r="E13905" s="35">
        <f t="shared" si="652"/>
        <v>15</v>
      </c>
      <c r="F13905" s="32" t="str">
        <f t="shared" si="653"/>
        <v>ДЕНЬ</v>
      </c>
    </row>
    <row r="13906" spans="1:6" ht="19.5" x14ac:dyDescent="0.25">
      <c r="A13906">
        <v>336240</v>
      </c>
      <c r="B13906" t="s">
        <v>16</v>
      </c>
      <c r="C13906" s="2">
        <v>44360.487993482908</v>
      </c>
      <c r="D13906" s="34" t="str">
        <f t="shared" si="651"/>
        <v>воскресенье</v>
      </c>
      <c r="E13906" s="35">
        <f t="shared" si="652"/>
        <v>11</v>
      </c>
      <c r="F13906" s="32" t="str">
        <f t="shared" si="653"/>
        <v>УТРО</v>
      </c>
    </row>
    <row r="13907" spans="1:6" ht="19.5" x14ac:dyDescent="0.25">
      <c r="A13907">
        <v>336308</v>
      </c>
      <c r="B13907" t="s">
        <v>2</v>
      </c>
      <c r="C13907" s="2">
        <v>44345.786211075501</v>
      </c>
      <c r="D13907" s="34" t="str">
        <f t="shared" si="651"/>
        <v>суббота</v>
      </c>
      <c r="E13907" s="35">
        <f t="shared" si="652"/>
        <v>18</v>
      </c>
      <c r="F13907" s="32" t="str">
        <f t="shared" si="653"/>
        <v>ДЕНЬ</v>
      </c>
    </row>
    <row r="13908" spans="1:6" ht="19.5" x14ac:dyDescent="0.25">
      <c r="A13908">
        <v>336343</v>
      </c>
      <c r="B13908" t="s">
        <v>3</v>
      </c>
      <c r="C13908" s="2">
        <v>44344.634329095439</v>
      </c>
      <c r="D13908" s="34" t="str">
        <f t="shared" si="651"/>
        <v>пятница</v>
      </c>
      <c r="E13908" s="35">
        <f t="shared" si="652"/>
        <v>15</v>
      </c>
      <c r="F13908" s="32" t="str">
        <f t="shared" si="653"/>
        <v>ДЕНЬ</v>
      </c>
    </row>
    <row r="13909" spans="1:6" ht="19.5" x14ac:dyDescent="0.25">
      <c r="A13909">
        <v>336371</v>
      </c>
      <c r="B13909" t="s">
        <v>2</v>
      </c>
      <c r="C13909" s="2">
        <v>44407.843207585473</v>
      </c>
      <c r="D13909" s="34" t="str">
        <f t="shared" si="651"/>
        <v>пятница</v>
      </c>
      <c r="E13909" s="35">
        <f t="shared" si="652"/>
        <v>20</v>
      </c>
      <c r="F13909" s="32" t="str">
        <f t="shared" si="653"/>
        <v>ВЕЧЕР</v>
      </c>
    </row>
    <row r="13910" spans="1:6" ht="19.5" x14ac:dyDescent="0.25">
      <c r="A13910">
        <v>336396</v>
      </c>
      <c r="B13910" t="s">
        <v>7</v>
      </c>
      <c r="C13910" s="2">
        <v>44391.918386039884</v>
      </c>
      <c r="D13910" s="34" t="str">
        <f t="shared" si="651"/>
        <v>среда</v>
      </c>
      <c r="E13910" s="35">
        <f t="shared" si="652"/>
        <v>22</v>
      </c>
      <c r="F13910" s="32" t="str">
        <f t="shared" si="653"/>
        <v>ВЕЧЕР</v>
      </c>
    </row>
    <row r="13911" spans="1:6" ht="19.5" x14ac:dyDescent="0.25">
      <c r="A13911">
        <v>336460</v>
      </c>
      <c r="B13911" t="s">
        <v>5</v>
      </c>
      <c r="C13911" s="2">
        <v>44297.111052029919</v>
      </c>
      <c r="D13911" s="34" t="str">
        <f t="shared" si="651"/>
        <v>воскресенье</v>
      </c>
      <c r="E13911" s="35">
        <f t="shared" si="652"/>
        <v>2</v>
      </c>
      <c r="F13911" s="32" t="str">
        <f t="shared" si="653"/>
        <v>НОЧЬ</v>
      </c>
    </row>
    <row r="13912" spans="1:6" ht="19.5" x14ac:dyDescent="0.25">
      <c r="A13912">
        <v>336515</v>
      </c>
      <c r="B13912" t="s">
        <v>5</v>
      </c>
      <c r="C13912" s="2">
        <v>44309.860840455847</v>
      </c>
      <c r="D13912" s="34" t="str">
        <f t="shared" si="651"/>
        <v>пятница</v>
      </c>
      <c r="E13912" s="35">
        <f t="shared" si="652"/>
        <v>20</v>
      </c>
      <c r="F13912" s="32" t="str">
        <f t="shared" si="653"/>
        <v>ВЕЧЕР</v>
      </c>
    </row>
    <row r="13913" spans="1:6" ht="19.5" x14ac:dyDescent="0.25">
      <c r="A13913">
        <v>336527</v>
      </c>
      <c r="B13913" t="s">
        <v>5</v>
      </c>
      <c r="C13913" s="2">
        <v>44367.200323575496</v>
      </c>
      <c r="D13913" s="34" t="str">
        <f t="shared" si="651"/>
        <v>воскресенье</v>
      </c>
      <c r="E13913" s="35">
        <f t="shared" si="652"/>
        <v>4</v>
      </c>
      <c r="F13913" s="32" t="str">
        <f t="shared" si="653"/>
        <v>НОЧЬ</v>
      </c>
    </row>
    <row r="13914" spans="1:6" ht="19.5" x14ac:dyDescent="0.25">
      <c r="A13914">
        <v>336559</v>
      </c>
      <c r="B13914" t="s">
        <v>5</v>
      </c>
      <c r="C13914" s="2">
        <v>44339.839979807693</v>
      </c>
      <c r="D13914" s="34" t="str">
        <f t="shared" si="651"/>
        <v>воскресенье</v>
      </c>
      <c r="E13914" s="35">
        <f t="shared" si="652"/>
        <v>20</v>
      </c>
      <c r="F13914" s="32" t="str">
        <f t="shared" si="653"/>
        <v>ВЕЧЕР</v>
      </c>
    </row>
    <row r="13915" spans="1:6" ht="19.5" x14ac:dyDescent="0.25">
      <c r="A13915">
        <v>336573</v>
      </c>
      <c r="B13915" t="s">
        <v>7</v>
      </c>
      <c r="C13915" s="2">
        <v>44331.91738767807</v>
      </c>
      <c r="D13915" s="34" t="str">
        <f t="shared" si="651"/>
        <v>суббота</v>
      </c>
      <c r="E13915" s="35">
        <f t="shared" si="652"/>
        <v>22</v>
      </c>
      <c r="F13915" s="32" t="str">
        <f t="shared" si="653"/>
        <v>ВЕЧЕР</v>
      </c>
    </row>
    <row r="13916" spans="1:6" ht="19.5" x14ac:dyDescent="0.25">
      <c r="A13916">
        <v>336580</v>
      </c>
      <c r="B13916" t="s">
        <v>7</v>
      </c>
      <c r="C13916" s="2">
        <v>44347.72462539174</v>
      </c>
      <c r="D13916" s="34" t="str">
        <f t="shared" si="651"/>
        <v>понедельник</v>
      </c>
      <c r="E13916" s="35">
        <f t="shared" si="652"/>
        <v>17</v>
      </c>
      <c r="F13916" s="32" t="str">
        <f t="shared" si="653"/>
        <v>ДЕНЬ</v>
      </c>
    </row>
    <row r="13917" spans="1:6" ht="19.5" x14ac:dyDescent="0.25">
      <c r="A13917">
        <v>336581</v>
      </c>
      <c r="B13917" t="s">
        <v>7</v>
      </c>
      <c r="C13917" s="2">
        <v>44344.318931659553</v>
      </c>
      <c r="D13917" s="34" t="str">
        <f t="shared" si="651"/>
        <v>пятница</v>
      </c>
      <c r="E13917" s="35">
        <f t="shared" si="652"/>
        <v>7</v>
      </c>
      <c r="F13917" s="32" t="str">
        <f t="shared" si="653"/>
        <v>УТРО</v>
      </c>
    </row>
    <row r="13918" spans="1:6" ht="19.5" x14ac:dyDescent="0.25">
      <c r="A13918">
        <v>336583</v>
      </c>
      <c r="B13918" t="s">
        <v>5</v>
      </c>
      <c r="C13918" s="2">
        <v>44340.823120762107</v>
      </c>
      <c r="D13918" s="34" t="str">
        <f t="shared" si="651"/>
        <v>понедельник</v>
      </c>
      <c r="E13918" s="35">
        <f t="shared" si="652"/>
        <v>19</v>
      </c>
      <c r="F13918" s="32" t="str">
        <f t="shared" si="653"/>
        <v>ВЕЧЕР</v>
      </c>
    </row>
    <row r="13919" spans="1:6" ht="19.5" x14ac:dyDescent="0.25">
      <c r="A13919">
        <v>336623</v>
      </c>
      <c r="B13919" t="s">
        <v>9</v>
      </c>
      <c r="C13919" s="2">
        <v>44296.959005733625</v>
      </c>
      <c r="D13919" s="34" t="str">
        <f t="shared" si="651"/>
        <v>суббота</v>
      </c>
      <c r="E13919" s="35">
        <f t="shared" si="652"/>
        <v>23</v>
      </c>
      <c r="F13919" s="32" t="str">
        <f t="shared" si="653"/>
        <v>ВЕЧЕР</v>
      </c>
    </row>
    <row r="13920" spans="1:6" ht="19.5" x14ac:dyDescent="0.25">
      <c r="A13920">
        <v>336634</v>
      </c>
      <c r="B13920" t="s">
        <v>2</v>
      </c>
      <c r="C13920" s="2">
        <v>44402.122257371797</v>
      </c>
      <c r="D13920" s="34" t="str">
        <f t="shared" si="651"/>
        <v>воскресенье</v>
      </c>
      <c r="E13920" s="35">
        <f t="shared" si="652"/>
        <v>2</v>
      </c>
      <c r="F13920" s="32" t="str">
        <f t="shared" si="653"/>
        <v>НОЧЬ</v>
      </c>
    </row>
    <row r="13921" spans="1:6" ht="19.5" x14ac:dyDescent="0.25">
      <c r="A13921">
        <v>336684</v>
      </c>
      <c r="B13921" t="s">
        <v>2</v>
      </c>
      <c r="C13921" s="2">
        <v>44287.988640455849</v>
      </c>
      <c r="D13921" s="34" t="str">
        <f t="shared" si="651"/>
        <v>четверг</v>
      </c>
      <c r="E13921" s="35">
        <f t="shared" si="652"/>
        <v>23</v>
      </c>
      <c r="F13921" s="32" t="str">
        <f t="shared" si="653"/>
        <v>ВЕЧЕР</v>
      </c>
    </row>
    <row r="13922" spans="1:6" ht="19.5" x14ac:dyDescent="0.25">
      <c r="A13922">
        <v>336702</v>
      </c>
      <c r="B13922" t="s">
        <v>7</v>
      </c>
      <c r="C13922" s="2">
        <v>44376.203824180913</v>
      </c>
      <c r="D13922" s="34" t="str">
        <f t="shared" si="651"/>
        <v>вторник</v>
      </c>
      <c r="E13922" s="35">
        <f t="shared" si="652"/>
        <v>4</v>
      </c>
      <c r="F13922" s="32" t="str">
        <f t="shared" si="653"/>
        <v>НОЧЬ</v>
      </c>
    </row>
    <row r="13923" spans="1:6" ht="19.5" x14ac:dyDescent="0.25">
      <c r="A13923">
        <v>336704</v>
      </c>
      <c r="B13923" t="s">
        <v>2</v>
      </c>
      <c r="C13923" s="2">
        <v>44373.644699679491</v>
      </c>
      <c r="D13923" s="34" t="str">
        <f t="shared" si="651"/>
        <v>суббота</v>
      </c>
      <c r="E13923" s="35">
        <f t="shared" si="652"/>
        <v>15</v>
      </c>
      <c r="F13923" s="32" t="str">
        <f t="shared" si="653"/>
        <v>ДЕНЬ</v>
      </c>
    </row>
    <row r="13924" spans="1:6" ht="19.5" x14ac:dyDescent="0.25">
      <c r="A13924">
        <v>336709</v>
      </c>
      <c r="B13924" t="s">
        <v>17</v>
      </c>
      <c r="C13924" s="2">
        <v>44307.818151460116</v>
      </c>
      <c r="D13924" s="34" t="str">
        <f t="shared" si="651"/>
        <v>среда</v>
      </c>
      <c r="E13924" s="35">
        <f t="shared" si="652"/>
        <v>19</v>
      </c>
      <c r="F13924" s="32" t="str">
        <f t="shared" si="653"/>
        <v>ВЕЧЕР</v>
      </c>
    </row>
    <row r="13925" spans="1:6" ht="19.5" x14ac:dyDescent="0.25">
      <c r="A13925">
        <v>336750</v>
      </c>
      <c r="B13925" t="s">
        <v>3</v>
      </c>
      <c r="C13925" s="2">
        <v>44313.599927243587</v>
      </c>
      <c r="D13925" s="34" t="str">
        <f t="shared" si="651"/>
        <v>вторник</v>
      </c>
      <c r="E13925" s="35">
        <f t="shared" si="652"/>
        <v>14</v>
      </c>
      <c r="F13925" s="32" t="str">
        <f t="shared" si="653"/>
        <v>ДЕНЬ</v>
      </c>
    </row>
    <row r="13926" spans="1:6" ht="19.5" x14ac:dyDescent="0.25">
      <c r="A13926">
        <v>336771</v>
      </c>
      <c r="B13926" t="s">
        <v>5</v>
      </c>
      <c r="C13926" s="2">
        <v>44374.584058974368</v>
      </c>
      <c r="D13926" s="34" t="str">
        <f t="shared" si="651"/>
        <v>воскресенье</v>
      </c>
      <c r="E13926" s="35">
        <f t="shared" si="652"/>
        <v>14</v>
      </c>
      <c r="F13926" s="32" t="str">
        <f t="shared" si="653"/>
        <v>ДЕНЬ</v>
      </c>
    </row>
    <row r="13927" spans="1:6" ht="19.5" x14ac:dyDescent="0.25">
      <c r="A13927">
        <v>336783</v>
      </c>
      <c r="B13927" t="s">
        <v>2</v>
      </c>
      <c r="C13927" s="2">
        <v>44400.126238141027</v>
      </c>
      <c r="D13927" s="34" t="str">
        <f t="shared" si="651"/>
        <v>пятница</v>
      </c>
      <c r="E13927" s="35">
        <f t="shared" si="652"/>
        <v>3</v>
      </c>
      <c r="F13927" s="32" t="str">
        <f t="shared" si="653"/>
        <v>НОЧЬ</v>
      </c>
    </row>
    <row r="13928" spans="1:6" ht="19.5" x14ac:dyDescent="0.25">
      <c r="A13928">
        <v>336798</v>
      </c>
      <c r="B13928" t="s">
        <v>5</v>
      </c>
      <c r="C13928" s="2">
        <v>44341.879873717953</v>
      </c>
      <c r="D13928" s="34" t="str">
        <f t="shared" si="651"/>
        <v>вторник</v>
      </c>
      <c r="E13928" s="35">
        <f t="shared" si="652"/>
        <v>21</v>
      </c>
      <c r="F13928" s="32" t="str">
        <f t="shared" si="653"/>
        <v>ВЕЧЕР</v>
      </c>
    </row>
    <row r="13929" spans="1:6" ht="19.5" x14ac:dyDescent="0.25">
      <c r="A13929">
        <v>336820</v>
      </c>
      <c r="B13929" t="s">
        <v>20</v>
      </c>
      <c r="C13929" s="2">
        <v>44352.770435113955</v>
      </c>
      <c r="D13929" s="34" t="str">
        <f t="shared" si="651"/>
        <v>суббота</v>
      </c>
      <c r="E13929" s="35">
        <f t="shared" si="652"/>
        <v>18</v>
      </c>
      <c r="F13929" s="32" t="str">
        <f t="shared" si="653"/>
        <v>ДЕНЬ</v>
      </c>
    </row>
    <row r="13930" spans="1:6" ht="19.5" x14ac:dyDescent="0.25">
      <c r="A13930">
        <v>336821</v>
      </c>
      <c r="B13930" t="s">
        <v>8</v>
      </c>
      <c r="C13930" s="2">
        <v>44379.156862428776</v>
      </c>
      <c r="D13930" s="34" t="str">
        <f t="shared" si="651"/>
        <v>пятница</v>
      </c>
      <c r="E13930" s="35">
        <f t="shared" si="652"/>
        <v>3</v>
      </c>
      <c r="F13930" s="32" t="str">
        <f t="shared" si="653"/>
        <v>НОЧЬ</v>
      </c>
    </row>
    <row r="13931" spans="1:6" ht="19.5" x14ac:dyDescent="0.25">
      <c r="A13931">
        <v>336823</v>
      </c>
      <c r="B13931" t="s">
        <v>2</v>
      </c>
      <c r="C13931" s="2">
        <v>44344.575743732203</v>
      </c>
      <c r="D13931" s="34" t="str">
        <f t="shared" si="651"/>
        <v>пятница</v>
      </c>
      <c r="E13931" s="35">
        <f t="shared" si="652"/>
        <v>13</v>
      </c>
      <c r="F13931" s="32" t="str">
        <f t="shared" si="653"/>
        <v>ДЕНЬ</v>
      </c>
    </row>
    <row r="13932" spans="1:6" ht="19.5" x14ac:dyDescent="0.25">
      <c r="A13932">
        <v>336830</v>
      </c>
      <c r="B13932" t="s">
        <v>5</v>
      </c>
      <c r="C13932" s="2">
        <v>44407.305300676642</v>
      </c>
      <c r="D13932" s="34" t="str">
        <f t="shared" si="651"/>
        <v>пятница</v>
      </c>
      <c r="E13932" s="35">
        <f t="shared" si="652"/>
        <v>7</v>
      </c>
      <c r="F13932" s="32" t="str">
        <f t="shared" si="653"/>
        <v>УТРО</v>
      </c>
    </row>
    <row r="13933" spans="1:6" ht="19.5" x14ac:dyDescent="0.25">
      <c r="A13933">
        <v>336839</v>
      </c>
      <c r="B13933" t="s">
        <v>7</v>
      </c>
      <c r="C13933" s="2">
        <v>44373.897092307699</v>
      </c>
      <c r="D13933" s="34" t="str">
        <f t="shared" si="651"/>
        <v>суббота</v>
      </c>
      <c r="E13933" s="35">
        <f t="shared" si="652"/>
        <v>21</v>
      </c>
      <c r="F13933" s="32" t="str">
        <f t="shared" si="653"/>
        <v>ВЕЧЕР</v>
      </c>
    </row>
    <row r="13934" spans="1:6" ht="19.5" x14ac:dyDescent="0.25">
      <c r="A13934">
        <v>336857</v>
      </c>
      <c r="B13934" t="s">
        <v>2</v>
      </c>
      <c r="C13934" s="2">
        <v>44385.269094871801</v>
      </c>
      <c r="D13934" s="34" t="str">
        <f t="shared" si="651"/>
        <v>четверг</v>
      </c>
      <c r="E13934" s="35">
        <f t="shared" si="652"/>
        <v>6</v>
      </c>
      <c r="F13934" s="32" t="str">
        <f t="shared" si="653"/>
        <v>НОЧЬ</v>
      </c>
    </row>
    <row r="13935" spans="1:6" ht="19.5" x14ac:dyDescent="0.25">
      <c r="A13935">
        <v>336869</v>
      </c>
      <c r="B13935" t="s">
        <v>5</v>
      </c>
      <c r="C13935" s="2">
        <v>44389.059698789177</v>
      </c>
      <c r="D13935" s="34" t="str">
        <f t="shared" si="651"/>
        <v>понедельник</v>
      </c>
      <c r="E13935" s="35">
        <f t="shared" si="652"/>
        <v>1</v>
      </c>
      <c r="F13935" s="32" t="str">
        <f t="shared" si="653"/>
        <v>НОЧЬ</v>
      </c>
    </row>
    <row r="13936" spans="1:6" ht="19.5" x14ac:dyDescent="0.25">
      <c r="A13936">
        <v>336870</v>
      </c>
      <c r="B13936" t="s">
        <v>3</v>
      </c>
      <c r="C13936" s="2">
        <v>44375.929548789172</v>
      </c>
      <c r="D13936" s="34" t="str">
        <f t="shared" si="651"/>
        <v>понедельник</v>
      </c>
      <c r="E13936" s="35">
        <f t="shared" si="652"/>
        <v>22</v>
      </c>
      <c r="F13936" s="32" t="str">
        <f t="shared" si="653"/>
        <v>ВЕЧЕР</v>
      </c>
    </row>
    <row r="13937" spans="1:6" ht="19.5" x14ac:dyDescent="0.25">
      <c r="A13937">
        <v>336905</v>
      </c>
      <c r="B13937" t="s">
        <v>7</v>
      </c>
      <c r="C13937" s="2">
        <v>44285.186918447289</v>
      </c>
      <c r="D13937" s="34" t="str">
        <f t="shared" si="651"/>
        <v>вторник</v>
      </c>
      <c r="E13937" s="35">
        <f t="shared" si="652"/>
        <v>4</v>
      </c>
      <c r="F13937" s="32" t="str">
        <f t="shared" si="653"/>
        <v>НОЧЬ</v>
      </c>
    </row>
    <row r="13938" spans="1:6" ht="19.5" x14ac:dyDescent="0.25">
      <c r="A13938">
        <v>336913</v>
      </c>
      <c r="B13938" t="s">
        <v>5</v>
      </c>
      <c r="C13938" s="2">
        <v>44295.041478418803</v>
      </c>
      <c r="D13938" s="34" t="str">
        <f t="shared" si="651"/>
        <v>пятница</v>
      </c>
      <c r="E13938" s="35">
        <f t="shared" si="652"/>
        <v>0</v>
      </c>
      <c r="F13938" s="32" t="str">
        <f t="shared" si="653"/>
        <v>НОЧЬ</v>
      </c>
    </row>
    <row r="13939" spans="1:6" ht="19.5" x14ac:dyDescent="0.25">
      <c r="A13939">
        <v>336939</v>
      </c>
      <c r="B13939" t="s">
        <v>9</v>
      </c>
      <c r="C13939" s="2">
        <v>44343.244256160971</v>
      </c>
      <c r="D13939" s="34" t="str">
        <f t="shared" si="651"/>
        <v>четверг</v>
      </c>
      <c r="E13939" s="35">
        <f t="shared" si="652"/>
        <v>5</v>
      </c>
      <c r="F13939" s="32" t="str">
        <f t="shared" si="653"/>
        <v>НОЧЬ</v>
      </c>
    </row>
    <row r="13940" spans="1:6" ht="19.5" x14ac:dyDescent="0.25">
      <c r="A13940">
        <v>336945</v>
      </c>
      <c r="B13940" t="s">
        <v>3</v>
      </c>
      <c r="C13940" s="2">
        <v>44307.613118447291</v>
      </c>
      <c r="D13940" s="34" t="str">
        <f t="shared" si="651"/>
        <v>среда</v>
      </c>
      <c r="E13940" s="35">
        <f t="shared" si="652"/>
        <v>14</v>
      </c>
      <c r="F13940" s="32" t="str">
        <f t="shared" si="653"/>
        <v>ДЕНЬ</v>
      </c>
    </row>
    <row r="13941" spans="1:6" ht="19.5" x14ac:dyDescent="0.25">
      <c r="A13941">
        <v>336982</v>
      </c>
      <c r="B13941" t="s">
        <v>3</v>
      </c>
      <c r="C13941" s="2">
        <v>44367.544774216527</v>
      </c>
      <c r="D13941" s="34" t="str">
        <f t="shared" si="651"/>
        <v>воскресенье</v>
      </c>
      <c r="E13941" s="35">
        <f t="shared" si="652"/>
        <v>13</v>
      </c>
      <c r="F13941" s="32" t="str">
        <f t="shared" si="653"/>
        <v>ДЕНЬ</v>
      </c>
    </row>
    <row r="13942" spans="1:6" ht="19.5" x14ac:dyDescent="0.25">
      <c r="A13942">
        <v>336996</v>
      </c>
      <c r="B13942" t="s">
        <v>2</v>
      </c>
      <c r="C13942" s="2">
        <v>44343.793414957268</v>
      </c>
      <c r="D13942" s="34" t="str">
        <f t="shared" si="651"/>
        <v>четверг</v>
      </c>
      <c r="E13942" s="35">
        <f t="shared" si="652"/>
        <v>19</v>
      </c>
      <c r="F13942" s="32" t="str">
        <f t="shared" si="653"/>
        <v>ВЕЧЕР</v>
      </c>
    </row>
    <row r="13943" spans="1:6" ht="19.5" x14ac:dyDescent="0.25">
      <c r="A13943">
        <v>337090</v>
      </c>
      <c r="B13943" t="s">
        <v>3</v>
      </c>
      <c r="C13943" s="2">
        <v>44325.195539458691</v>
      </c>
      <c r="D13943" s="34" t="str">
        <f t="shared" si="651"/>
        <v>воскресенье</v>
      </c>
      <c r="E13943" s="35">
        <f t="shared" si="652"/>
        <v>4</v>
      </c>
      <c r="F13943" s="32" t="str">
        <f t="shared" si="653"/>
        <v>НОЧЬ</v>
      </c>
    </row>
    <row r="13944" spans="1:6" ht="19.5" x14ac:dyDescent="0.25">
      <c r="A13944">
        <v>337093</v>
      </c>
      <c r="B13944" t="s">
        <v>3</v>
      </c>
      <c r="C13944" s="2">
        <v>44338.322820762107</v>
      </c>
      <c r="D13944" s="34" t="str">
        <f t="shared" si="651"/>
        <v>суббота</v>
      </c>
      <c r="E13944" s="35">
        <f t="shared" si="652"/>
        <v>7</v>
      </c>
      <c r="F13944" s="32" t="str">
        <f t="shared" si="653"/>
        <v>УТРО</v>
      </c>
    </row>
    <row r="13945" spans="1:6" ht="19.5" x14ac:dyDescent="0.25">
      <c r="A13945">
        <v>337103</v>
      </c>
      <c r="B13945" t="s">
        <v>13</v>
      </c>
      <c r="C13945" s="2">
        <v>44310.64611801994</v>
      </c>
      <c r="D13945" s="34" t="str">
        <f t="shared" si="651"/>
        <v>суббота</v>
      </c>
      <c r="E13945" s="35">
        <f t="shared" si="652"/>
        <v>15</v>
      </c>
      <c r="F13945" s="32" t="str">
        <f t="shared" si="653"/>
        <v>ДЕНЬ</v>
      </c>
    </row>
    <row r="13946" spans="1:6" ht="19.5" x14ac:dyDescent="0.25">
      <c r="A13946">
        <v>337132</v>
      </c>
      <c r="B13946" t="s">
        <v>2</v>
      </c>
      <c r="C13946" s="2">
        <v>44375.449799216527</v>
      </c>
      <c r="D13946" s="34" t="str">
        <f t="shared" si="651"/>
        <v>понедельник</v>
      </c>
      <c r="E13946" s="35">
        <f t="shared" si="652"/>
        <v>10</v>
      </c>
      <c r="F13946" s="32" t="str">
        <f t="shared" si="653"/>
        <v>УТРО</v>
      </c>
    </row>
    <row r="13947" spans="1:6" ht="19.5" x14ac:dyDescent="0.25">
      <c r="A13947">
        <v>337142</v>
      </c>
      <c r="B13947" t="s">
        <v>6</v>
      </c>
      <c r="C13947" s="2">
        <v>44336.65735384616</v>
      </c>
      <c r="D13947" s="34" t="str">
        <f t="shared" si="651"/>
        <v>четверг</v>
      </c>
      <c r="E13947" s="35">
        <f t="shared" si="652"/>
        <v>15</v>
      </c>
      <c r="F13947" s="32" t="str">
        <f t="shared" si="653"/>
        <v>ДЕНЬ</v>
      </c>
    </row>
    <row r="13948" spans="1:6" ht="19.5" x14ac:dyDescent="0.25">
      <c r="A13948">
        <v>337163</v>
      </c>
      <c r="B13948" t="s">
        <v>2</v>
      </c>
      <c r="C13948" s="2">
        <v>44323.916808547016</v>
      </c>
      <c r="D13948" s="34" t="str">
        <f t="shared" si="651"/>
        <v>пятница</v>
      </c>
      <c r="E13948" s="35">
        <f t="shared" si="652"/>
        <v>22</v>
      </c>
      <c r="F13948" s="32" t="str">
        <f t="shared" si="653"/>
        <v>ВЕЧЕР</v>
      </c>
    </row>
    <row r="13949" spans="1:6" ht="19.5" x14ac:dyDescent="0.25">
      <c r="A13949">
        <v>337166</v>
      </c>
      <c r="B13949" t="s">
        <v>2</v>
      </c>
      <c r="C13949" s="2">
        <v>44371.942221011399</v>
      </c>
      <c r="D13949" s="34" t="str">
        <f t="shared" si="651"/>
        <v>четверг</v>
      </c>
      <c r="E13949" s="35">
        <f t="shared" si="652"/>
        <v>22</v>
      </c>
      <c r="F13949" s="32" t="str">
        <f t="shared" si="653"/>
        <v>ВЕЧЕР</v>
      </c>
    </row>
    <row r="13950" spans="1:6" ht="19.5" x14ac:dyDescent="0.25">
      <c r="A13950">
        <v>337178</v>
      </c>
      <c r="B13950" t="s">
        <v>3</v>
      </c>
      <c r="C13950" s="2">
        <v>44375.429039707975</v>
      </c>
      <c r="D13950" s="34" t="str">
        <f t="shared" si="651"/>
        <v>понедельник</v>
      </c>
      <c r="E13950" s="35">
        <f t="shared" si="652"/>
        <v>10</v>
      </c>
      <c r="F13950" s="32" t="str">
        <f t="shared" si="653"/>
        <v>УТРО</v>
      </c>
    </row>
    <row r="13951" spans="1:6" ht="19.5" x14ac:dyDescent="0.25">
      <c r="A13951">
        <v>337186</v>
      </c>
      <c r="B13951" t="s">
        <v>6</v>
      </c>
      <c r="C13951" s="2">
        <v>44351.834741381768</v>
      </c>
      <c r="D13951" s="34" t="str">
        <f t="shared" si="651"/>
        <v>пятница</v>
      </c>
      <c r="E13951" s="35">
        <f t="shared" si="652"/>
        <v>20</v>
      </c>
      <c r="F13951" s="32" t="str">
        <f t="shared" si="653"/>
        <v>ВЕЧЕР</v>
      </c>
    </row>
    <row r="13952" spans="1:6" ht="19.5" x14ac:dyDescent="0.25">
      <c r="A13952">
        <v>337192</v>
      </c>
      <c r="B13952" t="s">
        <v>5</v>
      </c>
      <c r="C13952" s="2">
        <v>44377.154554594017</v>
      </c>
      <c r="D13952" s="34" t="str">
        <f t="shared" si="651"/>
        <v>среда</v>
      </c>
      <c r="E13952" s="35">
        <f t="shared" si="652"/>
        <v>3</v>
      </c>
      <c r="F13952" s="32" t="str">
        <f t="shared" si="653"/>
        <v>НОЧЬ</v>
      </c>
    </row>
    <row r="13953" spans="1:6" ht="19.5" x14ac:dyDescent="0.25">
      <c r="A13953">
        <v>337195</v>
      </c>
      <c r="B13953" t="s">
        <v>3</v>
      </c>
      <c r="C13953" s="2">
        <v>44310.538902243592</v>
      </c>
      <c r="D13953" s="34" t="str">
        <f t="shared" si="651"/>
        <v>суббота</v>
      </c>
      <c r="E13953" s="35">
        <f t="shared" si="652"/>
        <v>12</v>
      </c>
      <c r="F13953" s="32" t="str">
        <f t="shared" si="653"/>
        <v>УТРО</v>
      </c>
    </row>
    <row r="13954" spans="1:6" ht="19.5" x14ac:dyDescent="0.25">
      <c r="A13954">
        <v>337267</v>
      </c>
      <c r="B13954" t="s">
        <v>2</v>
      </c>
      <c r="C13954" s="2">
        <v>44372.835088354703</v>
      </c>
      <c r="D13954" s="34" t="str">
        <f t="shared" si="651"/>
        <v>пятница</v>
      </c>
      <c r="E13954" s="35">
        <f t="shared" si="652"/>
        <v>20</v>
      </c>
      <c r="F13954" s="32" t="str">
        <f t="shared" si="653"/>
        <v>ВЕЧЕР</v>
      </c>
    </row>
    <row r="13955" spans="1:6" ht="19.5" x14ac:dyDescent="0.25">
      <c r="A13955">
        <v>337301</v>
      </c>
      <c r="B13955" t="s">
        <v>7</v>
      </c>
      <c r="C13955" s="2">
        <v>44290.017670085472</v>
      </c>
      <c r="D13955" s="34" t="str">
        <f t="shared" ref="D13955:D14018" si="654">TEXT(C13955,"ДДДД")</f>
        <v>воскресенье</v>
      </c>
      <c r="E13955" s="35">
        <f t="shared" ref="E13955:E14018" si="655">HOUR(C13955)</f>
        <v>0</v>
      </c>
      <c r="F13955" s="32" t="str">
        <f t="shared" ref="F13955:F14018" si="656">IF(E13955&lt;=6,"НОЧЬ",IF(E13955&lt;=12,"УТРО",IF(E13955&lt;=18,"ДЕНЬ",IF(E13955&lt;=23,"ВЕЧЕР"))))</f>
        <v>НОЧЬ</v>
      </c>
    </row>
    <row r="13956" spans="1:6" ht="19.5" x14ac:dyDescent="0.25">
      <c r="A13956">
        <v>337325</v>
      </c>
      <c r="B13956" t="s">
        <v>5</v>
      </c>
      <c r="C13956" s="2">
        <v>44346.120690918804</v>
      </c>
      <c r="D13956" s="34" t="str">
        <f t="shared" si="654"/>
        <v>воскресенье</v>
      </c>
      <c r="E13956" s="35">
        <f t="shared" si="655"/>
        <v>2</v>
      </c>
      <c r="F13956" s="32" t="str">
        <f t="shared" si="656"/>
        <v>НОЧЬ</v>
      </c>
    </row>
    <row r="13957" spans="1:6" ht="19.5" x14ac:dyDescent="0.25">
      <c r="A13957">
        <v>337351</v>
      </c>
      <c r="B13957" t="s">
        <v>2</v>
      </c>
      <c r="C13957" s="2">
        <v>44310.450669586891</v>
      </c>
      <c r="D13957" s="34" t="str">
        <f t="shared" si="654"/>
        <v>суббота</v>
      </c>
      <c r="E13957" s="35">
        <f t="shared" si="655"/>
        <v>10</v>
      </c>
      <c r="F13957" s="32" t="str">
        <f t="shared" si="656"/>
        <v>УТРО</v>
      </c>
    </row>
    <row r="13958" spans="1:6" ht="19.5" x14ac:dyDescent="0.25">
      <c r="A13958">
        <v>337364</v>
      </c>
      <c r="B13958" t="s">
        <v>7</v>
      </c>
      <c r="C13958" s="2">
        <v>44309.543787179493</v>
      </c>
      <c r="D13958" s="34" t="str">
        <f t="shared" si="654"/>
        <v>пятница</v>
      </c>
      <c r="E13958" s="35">
        <f t="shared" si="655"/>
        <v>13</v>
      </c>
      <c r="F13958" s="32" t="str">
        <f t="shared" si="656"/>
        <v>ДЕНЬ</v>
      </c>
    </row>
    <row r="13959" spans="1:6" ht="19.5" x14ac:dyDescent="0.25">
      <c r="A13959">
        <v>337491</v>
      </c>
      <c r="B13959" t="s">
        <v>3</v>
      </c>
      <c r="C13959" s="2">
        <v>44345.424139494302</v>
      </c>
      <c r="D13959" s="34" t="str">
        <f t="shared" si="654"/>
        <v>суббота</v>
      </c>
      <c r="E13959" s="35">
        <f t="shared" si="655"/>
        <v>10</v>
      </c>
      <c r="F13959" s="32" t="str">
        <f t="shared" si="656"/>
        <v>УТРО</v>
      </c>
    </row>
    <row r="13960" spans="1:6" ht="19.5" x14ac:dyDescent="0.25">
      <c r="A13960">
        <v>337540</v>
      </c>
      <c r="B13960" t="s">
        <v>5</v>
      </c>
      <c r="C13960" s="2">
        <v>44392.296485113955</v>
      </c>
      <c r="D13960" s="34" t="str">
        <f t="shared" si="654"/>
        <v>четверг</v>
      </c>
      <c r="E13960" s="35">
        <f t="shared" si="655"/>
        <v>7</v>
      </c>
      <c r="F13960" s="32" t="str">
        <f t="shared" si="656"/>
        <v>УТРО</v>
      </c>
    </row>
    <row r="13961" spans="1:6" ht="19.5" x14ac:dyDescent="0.25">
      <c r="A13961">
        <v>337545</v>
      </c>
      <c r="B13961" t="s">
        <v>5</v>
      </c>
      <c r="C13961" s="2">
        <v>44308.996528810538</v>
      </c>
      <c r="D13961" s="34" t="str">
        <f t="shared" si="654"/>
        <v>четверг</v>
      </c>
      <c r="E13961" s="35">
        <f t="shared" si="655"/>
        <v>23</v>
      </c>
      <c r="F13961" s="32" t="str">
        <f t="shared" si="656"/>
        <v>ВЕЧЕР</v>
      </c>
    </row>
    <row r="13962" spans="1:6" ht="19.5" x14ac:dyDescent="0.25">
      <c r="A13962">
        <v>337546</v>
      </c>
      <c r="B13962" t="s">
        <v>7</v>
      </c>
      <c r="C13962" s="2">
        <v>44315.598419907408</v>
      </c>
      <c r="D13962" s="34" t="str">
        <f t="shared" si="654"/>
        <v>четверг</v>
      </c>
      <c r="E13962" s="35">
        <f t="shared" si="655"/>
        <v>14</v>
      </c>
      <c r="F13962" s="32" t="str">
        <f t="shared" si="656"/>
        <v>ДЕНЬ</v>
      </c>
    </row>
    <row r="13963" spans="1:6" ht="19.5" x14ac:dyDescent="0.25">
      <c r="A13963">
        <v>337573</v>
      </c>
      <c r="B13963" t="s">
        <v>5</v>
      </c>
      <c r="C13963" s="2">
        <v>44311.138965242164</v>
      </c>
      <c r="D13963" s="34" t="str">
        <f t="shared" si="654"/>
        <v>воскресенье</v>
      </c>
      <c r="E13963" s="35">
        <f t="shared" si="655"/>
        <v>3</v>
      </c>
      <c r="F13963" s="32" t="str">
        <f t="shared" si="656"/>
        <v>НОЧЬ</v>
      </c>
    </row>
    <row r="13964" spans="1:6" ht="19.5" x14ac:dyDescent="0.25">
      <c r="A13964">
        <v>337602</v>
      </c>
      <c r="B13964" t="s">
        <v>6</v>
      </c>
      <c r="C13964" s="2">
        <v>44300.279588853278</v>
      </c>
      <c r="D13964" s="34" t="str">
        <f t="shared" si="654"/>
        <v>среда</v>
      </c>
      <c r="E13964" s="35">
        <f t="shared" si="655"/>
        <v>6</v>
      </c>
      <c r="F13964" s="32" t="str">
        <f t="shared" si="656"/>
        <v>НОЧЬ</v>
      </c>
    </row>
    <row r="13965" spans="1:6" ht="19.5" x14ac:dyDescent="0.25">
      <c r="A13965">
        <v>337617</v>
      </c>
      <c r="B13965" t="s">
        <v>5</v>
      </c>
      <c r="C13965" s="2">
        <v>44346.183514565528</v>
      </c>
      <c r="D13965" s="34" t="str">
        <f t="shared" si="654"/>
        <v>воскресенье</v>
      </c>
      <c r="E13965" s="35">
        <f t="shared" si="655"/>
        <v>4</v>
      </c>
      <c r="F13965" s="32" t="str">
        <f t="shared" si="656"/>
        <v>НОЧЬ</v>
      </c>
    </row>
    <row r="13966" spans="1:6" ht="19.5" x14ac:dyDescent="0.25">
      <c r="A13966">
        <v>337624</v>
      </c>
      <c r="B13966" t="s">
        <v>8</v>
      </c>
      <c r="C13966" s="2">
        <v>44312.102667236468</v>
      </c>
      <c r="D13966" s="34" t="str">
        <f t="shared" si="654"/>
        <v>понедельник</v>
      </c>
      <c r="E13966" s="35">
        <f t="shared" si="655"/>
        <v>2</v>
      </c>
      <c r="F13966" s="32" t="str">
        <f t="shared" si="656"/>
        <v>НОЧЬ</v>
      </c>
    </row>
    <row r="13967" spans="1:6" ht="19.5" x14ac:dyDescent="0.25">
      <c r="A13967">
        <v>337729</v>
      </c>
      <c r="B13967" t="s">
        <v>5</v>
      </c>
      <c r="C13967" s="2">
        <v>44293.288430911678</v>
      </c>
      <c r="D13967" s="34" t="str">
        <f t="shared" si="654"/>
        <v>среда</v>
      </c>
      <c r="E13967" s="35">
        <f t="shared" si="655"/>
        <v>6</v>
      </c>
      <c r="F13967" s="32" t="str">
        <f t="shared" si="656"/>
        <v>НОЧЬ</v>
      </c>
    </row>
    <row r="13968" spans="1:6" ht="19.5" x14ac:dyDescent="0.25">
      <c r="A13968">
        <v>337754</v>
      </c>
      <c r="B13968" t="s">
        <v>3</v>
      </c>
      <c r="C13968" s="2">
        <v>44369.812245085472</v>
      </c>
      <c r="D13968" s="34" t="str">
        <f t="shared" si="654"/>
        <v>вторник</v>
      </c>
      <c r="E13968" s="35">
        <f t="shared" si="655"/>
        <v>19</v>
      </c>
      <c r="F13968" s="32" t="str">
        <f t="shared" si="656"/>
        <v>ВЕЧЕР</v>
      </c>
    </row>
    <row r="13969" spans="1:6" ht="19.5" x14ac:dyDescent="0.25">
      <c r="A13969">
        <v>337763</v>
      </c>
      <c r="B13969" t="s">
        <v>5</v>
      </c>
      <c r="C13969" s="2">
        <v>44314.737286965814</v>
      </c>
      <c r="D13969" s="34" t="str">
        <f t="shared" si="654"/>
        <v>среда</v>
      </c>
      <c r="E13969" s="35">
        <f t="shared" si="655"/>
        <v>17</v>
      </c>
      <c r="F13969" s="32" t="str">
        <f t="shared" si="656"/>
        <v>ДЕНЬ</v>
      </c>
    </row>
    <row r="13970" spans="1:6" ht="19.5" x14ac:dyDescent="0.25">
      <c r="A13970">
        <v>337779</v>
      </c>
      <c r="B13970" t="s">
        <v>2</v>
      </c>
      <c r="C13970" s="2">
        <v>44341.856656410258</v>
      </c>
      <c r="D13970" s="34" t="str">
        <f t="shared" si="654"/>
        <v>вторник</v>
      </c>
      <c r="E13970" s="35">
        <f t="shared" si="655"/>
        <v>20</v>
      </c>
      <c r="F13970" s="32" t="str">
        <f t="shared" si="656"/>
        <v>ВЕЧЕР</v>
      </c>
    </row>
    <row r="13971" spans="1:6" ht="19.5" x14ac:dyDescent="0.25">
      <c r="A13971">
        <v>337803</v>
      </c>
      <c r="B13971" t="s">
        <v>5</v>
      </c>
      <c r="C13971" s="2">
        <v>44310.934855911684</v>
      </c>
      <c r="D13971" s="34" t="str">
        <f t="shared" si="654"/>
        <v>суббота</v>
      </c>
      <c r="E13971" s="35">
        <f t="shared" si="655"/>
        <v>22</v>
      </c>
      <c r="F13971" s="32" t="str">
        <f t="shared" si="656"/>
        <v>ВЕЧЕР</v>
      </c>
    </row>
    <row r="13972" spans="1:6" ht="19.5" x14ac:dyDescent="0.25">
      <c r="A13972">
        <v>337805</v>
      </c>
      <c r="B13972" t="s">
        <v>2</v>
      </c>
      <c r="C13972" s="2">
        <v>44288.088587891732</v>
      </c>
      <c r="D13972" s="34" t="str">
        <f t="shared" si="654"/>
        <v>пятница</v>
      </c>
      <c r="E13972" s="35">
        <f t="shared" si="655"/>
        <v>2</v>
      </c>
      <c r="F13972" s="32" t="str">
        <f t="shared" si="656"/>
        <v>НОЧЬ</v>
      </c>
    </row>
    <row r="13973" spans="1:6" ht="19.5" x14ac:dyDescent="0.25">
      <c r="A13973">
        <v>337806</v>
      </c>
      <c r="B13973" t="s">
        <v>5</v>
      </c>
      <c r="C13973" s="2">
        <v>44310.05587749288</v>
      </c>
      <c r="D13973" s="34" t="str">
        <f t="shared" si="654"/>
        <v>суббота</v>
      </c>
      <c r="E13973" s="35">
        <f t="shared" si="655"/>
        <v>1</v>
      </c>
      <c r="F13973" s="32" t="str">
        <f t="shared" si="656"/>
        <v>НОЧЬ</v>
      </c>
    </row>
    <row r="13974" spans="1:6" ht="19.5" x14ac:dyDescent="0.25">
      <c r="A13974">
        <v>337810</v>
      </c>
      <c r="B13974" t="s">
        <v>7</v>
      </c>
      <c r="C13974" s="2">
        <v>44398.219795085475</v>
      </c>
      <c r="D13974" s="34" t="str">
        <f t="shared" si="654"/>
        <v>среда</v>
      </c>
      <c r="E13974" s="35">
        <f t="shared" si="655"/>
        <v>5</v>
      </c>
      <c r="F13974" s="32" t="str">
        <f t="shared" si="656"/>
        <v>НОЧЬ</v>
      </c>
    </row>
    <row r="13975" spans="1:6" ht="19.5" x14ac:dyDescent="0.25">
      <c r="A13975">
        <v>337828</v>
      </c>
      <c r="B13975" t="s">
        <v>7</v>
      </c>
      <c r="C13975" s="2">
        <v>44301.567486930195</v>
      </c>
      <c r="D13975" s="34" t="str">
        <f t="shared" si="654"/>
        <v>четверг</v>
      </c>
      <c r="E13975" s="35">
        <f t="shared" si="655"/>
        <v>13</v>
      </c>
      <c r="F13975" s="32" t="str">
        <f t="shared" si="656"/>
        <v>ДЕНЬ</v>
      </c>
    </row>
    <row r="13976" spans="1:6" ht="19.5" x14ac:dyDescent="0.25">
      <c r="A13976">
        <v>337868</v>
      </c>
      <c r="B13976" t="s">
        <v>2</v>
      </c>
      <c r="C13976" s="2">
        <v>44370.291663853277</v>
      </c>
      <c r="D13976" s="34" t="str">
        <f t="shared" si="654"/>
        <v>среда</v>
      </c>
      <c r="E13976" s="35">
        <f t="shared" si="655"/>
        <v>7</v>
      </c>
      <c r="F13976" s="32" t="str">
        <f t="shared" si="656"/>
        <v>УТРО</v>
      </c>
    </row>
    <row r="13977" spans="1:6" ht="19.5" x14ac:dyDescent="0.25">
      <c r="A13977">
        <v>337871</v>
      </c>
      <c r="B13977" t="s">
        <v>2</v>
      </c>
      <c r="C13977" s="2">
        <v>44307.755430484329</v>
      </c>
      <c r="D13977" s="34" t="str">
        <f t="shared" si="654"/>
        <v>среда</v>
      </c>
      <c r="E13977" s="35">
        <f t="shared" si="655"/>
        <v>18</v>
      </c>
      <c r="F13977" s="32" t="str">
        <f t="shared" si="656"/>
        <v>ДЕНЬ</v>
      </c>
    </row>
    <row r="13978" spans="1:6" ht="19.5" x14ac:dyDescent="0.25">
      <c r="A13978">
        <v>337873</v>
      </c>
      <c r="B13978" t="s">
        <v>5</v>
      </c>
      <c r="C13978" s="2">
        <v>44307.880902172365</v>
      </c>
      <c r="D13978" s="34" t="str">
        <f t="shared" si="654"/>
        <v>среда</v>
      </c>
      <c r="E13978" s="35">
        <f t="shared" si="655"/>
        <v>21</v>
      </c>
      <c r="F13978" s="32" t="str">
        <f t="shared" si="656"/>
        <v>ВЕЧЕР</v>
      </c>
    </row>
    <row r="13979" spans="1:6" ht="19.5" x14ac:dyDescent="0.25">
      <c r="A13979">
        <v>337906</v>
      </c>
      <c r="B13979" t="s">
        <v>5</v>
      </c>
      <c r="C13979" s="2">
        <v>44374.359750356125</v>
      </c>
      <c r="D13979" s="34" t="str">
        <f t="shared" si="654"/>
        <v>воскресенье</v>
      </c>
      <c r="E13979" s="35">
        <f t="shared" si="655"/>
        <v>8</v>
      </c>
      <c r="F13979" s="32" t="str">
        <f t="shared" si="656"/>
        <v>УТРО</v>
      </c>
    </row>
    <row r="13980" spans="1:6" ht="19.5" x14ac:dyDescent="0.25">
      <c r="A13980">
        <v>337948</v>
      </c>
      <c r="B13980" t="s">
        <v>2</v>
      </c>
      <c r="C13980" s="2">
        <v>44322.601827955841</v>
      </c>
      <c r="D13980" s="34" t="str">
        <f t="shared" si="654"/>
        <v>четверг</v>
      </c>
      <c r="E13980" s="35">
        <f t="shared" si="655"/>
        <v>14</v>
      </c>
      <c r="F13980" s="32" t="str">
        <f t="shared" si="656"/>
        <v>ДЕНЬ</v>
      </c>
    </row>
    <row r="13981" spans="1:6" ht="19.5" x14ac:dyDescent="0.25">
      <c r="A13981">
        <v>338040</v>
      </c>
      <c r="B13981" t="s">
        <v>2</v>
      </c>
      <c r="C13981" s="2">
        <v>44341.956021866099</v>
      </c>
      <c r="D13981" s="34" t="str">
        <f t="shared" si="654"/>
        <v>вторник</v>
      </c>
      <c r="E13981" s="35">
        <f t="shared" si="655"/>
        <v>22</v>
      </c>
      <c r="F13981" s="32" t="str">
        <f t="shared" si="656"/>
        <v>ВЕЧЕР</v>
      </c>
    </row>
    <row r="13982" spans="1:6" ht="19.5" x14ac:dyDescent="0.25">
      <c r="A13982">
        <v>338042</v>
      </c>
      <c r="B13982" t="s">
        <v>2</v>
      </c>
      <c r="C13982" s="2">
        <v>44374.654837642447</v>
      </c>
      <c r="D13982" s="34" t="str">
        <f t="shared" si="654"/>
        <v>воскресенье</v>
      </c>
      <c r="E13982" s="35">
        <f t="shared" si="655"/>
        <v>15</v>
      </c>
      <c r="F13982" s="32" t="str">
        <f t="shared" si="656"/>
        <v>ДЕНЬ</v>
      </c>
    </row>
    <row r="13983" spans="1:6" ht="19.5" x14ac:dyDescent="0.25">
      <c r="A13983">
        <v>338075</v>
      </c>
      <c r="B13983" t="s">
        <v>5</v>
      </c>
      <c r="C13983" s="2">
        <v>44416.656776460113</v>
      </c>
      <c r="D13983" s="34" t="str">
        <f t="shared" si="654"/>
        <v>воскресенье</v>
      </c>
      <c r="E13983" s="35">
        <f t="shared" si="655"/>
        <v>15</v>
      </c>
      <c r="F13983" s="32" t="str">
        <f t="shared" si="656"/>
        <v>ДЕНЬ</v>
      </c>
    </row>
    <row r="13984" spans="1:6" ht="19.5" x14ac:dyDescent="0.25">
      <c r="A13984">
        <v>338078</v>
      </c>
      <c r="B13984" t="s">
        <v>7</v>
      </c>
      <c r="C13984" s="2">
        <v>44339.1242869302</v>
      </c>
      <c r="D13984" s="34" t="str">
        <f t="shared" si="654"/>
        <v>воскресенье</v>
      </c>
      <c r="E13984" s="35">
        <f t="shared" si="655"/>
        <v>2</v>
      </c>
      <c r="F13984" s="32" t="str">
        <f t="shared" si="656"/>
        <v>НОЧЬ</v>
      </c>
    </row>
    <row r="13985" spans="1:6" ht="19.5" x14ac:dyDescent="0.25">
      <c r="A13985">
        <v>338080</v>
      </c>
      <c r="B13985" t="s">
        <v>7</v>
      </c>
      <c r="C13985" s="2">
        <v>44330.992595762102</v>
      </c>
      <c r="D13985" s="34" t="str">
        <f t="shared" si="654"/>
        <v>пятница</v>
      </c>
      <c r="E13985" s="35">
        <f t="shared" si="655"/>
        <v>23</v>
      </c>
      <c r="F13985" s="32" t="str">
        <f t="shared" si="656"/>
        <v>ВЕЧЕР</v>
      </c>
    </row>
    <row r="13986" spans="1:6" ht="19.5" x14ac:dyDescent="0.25">
      <c r="A13986">
        <v>338084</v>
      </c>
      <c r="B13986" t="s">
        <v>8</v>
      </c>
      <c r="C13986" s="2">
        <v>44317.652519836178</v>
      </c>
      <c r="D13986" s="34" t="str">
        <f t="shared" si="654"/>
        <v>суббота</v>
      </c>
      <c r="E13986" s="35">
        <f t="shared" si="655"/>
        <v>15</v>
      </c>
      <c r="F13986" s="32" t="str">
        <f t="shared" si="656"/>
        <v>ДЕНЬ</v>
      </c>
    </row>
    <row r="13987" spans="1:6" ht="19.5" x14ac:dyDescent="0.25">
      <c r="A13987">
        <v>338086</v>
      </c>
      <c r="B13987" t="s">
        <v>3</v>
      </c>
      <c r="C13987" s="2">
        <v>44302.929225178064</v>
      </c>
      <c r="D13987" s="34" t="str">
        <f t="shared" si="654"/>
        <v>пятница</v>
      </c>
      <c r="E13987" s="35">
        <f t="shared" si="655"/>
        <v>22</v>
      </c>
      <c r="F13987" s="32" t="str">
        <f t="shared" si="656"/>
        <v>ВЕЧЕР</v>
      </c>
    </row>
    <row r="13988" spans="1:6" ht="19.5" x14ac:dyDescent="0.25">
      <c r="A13988">
        <v>338123</v>
      </c>
      <c r="B13988" t="s">
        <v>7</v>
      </c>
      <c r="C13988" s="2">
        <v>44345.258479131058</v>
      </c>
      <c r="D13988" s="34" t="str">
        <f t="shared" si="654"/>
        <v>суббота</v>
      </c>
      <c r="E13988" s="35">
        <f t="shared" si="655"/>
        <v>6</v>
      </c>
      <c r="F13988" s="32" t="str">
        <f t="shared" si="656"/>
        <v>НОЧЬ</v>
      </c>
    </row>
    <row r="13989" spans="1:6" ht="19.5" x14ac:dyDescent="0.25">
      <c r="A13989">
        <v>338129</v>
      </c>
      <c r="B13989" t="s">
        <v>2</v>
      </c>
      <c r="C13989" s="2">
        <v>44345.847366844733</v>
      </c>
      <c r="D13989" s="34" t="str">
        <f t="shared" si="654"/>
        <v>суббота</v>
      </c>
      <c r="E13989" s="35">
        <f t="shared" si="655"/>
        <v>20</v>
      </c>
      <c r="F13989" s="32" t="str">
        <f t="shared" si="656"/>
        <v>ВЕЧЕР</v>
      </c>
    </row>
    <row r="13990" spans="1:6" ht="19.5" x14ac:dyDescent="0.25">
      <c r="A13990">
        <v>338159</v>
      </c>
      <c r="B13990" t="s">
        <v>2</v>
      </c>
      <c r="C13990" s="2">
        <v>44308.249743411681</v>
      </c>
      <c r="D13990" s="34" t="str">
        <f t="shared" si="654"/>
        <v>четверг</v>
      </c>
      <c r="E13990" s="35">
        <f t="shared" si="655"/>
        <v>5</v>
      </c>
      <c r="F13990" s="32" t="str">
        <f t="shared" si="656"/>
        <v>НОЧЬ</v>
      </c>
    </row>
    <row r="13991" spans="1:6" ht="19.5" x14ac:dyDescent="0.25">
      <c r="A13991">
        <v>338162</v>
      </c>
      <c r="B13991" t="s">
        <v>3</v>
      </c>
      <c r="C13991" s="2">
        <v>44343.023233048436</v>
      </c>
      <c r="D13991" s="34" t="str">
        <f t="shared" si="654"/>
        <v>четверг</v>
      </c>
      <c r="E13991" s="35">
        <f t="shared" si="655"/>
        <v>0</v>
      </c>
      <c r="F13991" s="32" t="str">
        <f t="shared" si="656"/>
        <v>НОЧЬ</v>
      </c>
    </row>
    <row r="13992" spans="1:6" ht="19.5" x14ac:dyDescent="0.25">
      <c r="A13992">
        <v>338189</v>
      </c>
      <c r="B13992" t="s">
        <v>14</v>
      </c>
      <c r="C13992" s="2">
        <v>44339.878533938747</v>
      </c>
      <c r="D13992" s="34" t="str">
        <f t="shared" si="654"/>
        <v>воскресенье</v>
      </c>
      <c r="E13992" s="35">
        <f t="shared" si="655"/>
        <v>21</v>
      </c>
      <c r="F13992" s="32" t="str">
        <f t="shared" si="656"/>
        <v>ВЕЧЕР</v>
      </c>
    </row>
    <row r="13993" spans="1:6" ht="19.5" x14ac:dyDescent="0.25">
      <c r="A13993">
        <v>338264</v>
      </c>
      <c r="B13993" t="s">
        <v>3</v>
      </c>
      <c r="C13993" s="2">
        <v>44372.85414779203</v>
      </c>
      <c r="D13993" s="34" t="str">
        <f t="shared" si="654"/>
        <v>пятница</v>
      </c>
      <c r="E13993" s="35">
        <f t="shared" si="655"/>
        <v>20</v>
      </c>
      <c r="F13993" s="32" t="str">
        <f t="shared" si="656"/>
        <v>ВЕЧЕР</v>
      </c>
    </row>
    <row r="13994" spans="1:6" ht="19.5" x14ac:dyDescent="0.25">
      <c r="A13994">
        <v>338282</v>
      </c>
      <c r="B13994" t="s">
        <v>5</v>
      </c>
      <c r="C13994" s="2">
        <v>44384.408934686609</v>
      </c>
      <c r="D13994" s="34" t="str">
        <f t="shared" si="654"/>
        <v>среда</v>
      </c>
      <c r="E13994" s="35">
        <f t="shared" si="655"/>
        <v>9</v>
      </c>
      <c r="F13994" s="32" t="str">
        <f t="shared" si="656"/>
        <v>УТРО</v>
      </c>
    </row>
    <row r="13995" spans="1:6" ht="19.5" x14ac:dyDescent="0.25">
      <c r="A13995">
        <v>338285</v>
      </c>
      <c r="B13995" t="s">
        <v>8</v>
      </c>
      <c r="C13995" s="2">
        <v>44371.484893981476</v>
      </c>
      <c r="D13995" s="34" t="str">
        <f t="shared" si="654"/>
        <v>четверг</v>
      </c>
      <c r="E13995" s="35">
        <f t="shared" si="655"/>
        <v>11</v>
      </c>
      <c r="F13995" s="32" t="str">
        <f t="shared" si="656"/>
        <v>УТРО</v>
      </c>
    </row>
    <row r="13996" spans="1:6" ht="19.5" x14ac:dyDescent="0.25">
      <c r="A13996">
        <v>338304</v>
      </c>
      <c r="B13996" t="s">
        <v>3</v>
      </c>
      <c r="C13996" s="2">
        <v>44350.521182799144</v>
      </c>
      <c r="D13996" s="34" t="str">
        <f t="shared" si="654"/>
        <v>четверг</v>
      </c>
      <c r="E13996" s="35">
        <f t="shared" si="655"/>
        <v>12</v>
      </c>
      <c r="F13996" s="32" t="str">
        <f t="shared" si="656"/>
        <v>УТРО</v>
      </c>
    </row>
    <row r="13997" spans="1:6" ht="19.5" x14ac:dyDescent="0.25">
      <c r="A13997">
        <v>338338</v>
      </c>
      <c r="B13997" t="s">
        <v>5</v>
      </c>
      <c r="C13997" s="2">
        <v>44306.754777884613</v>
      </c>
      <c r="D13997" s="34" t="str">
        <f t="shared" si="654"/>
        <v>вторник</v>
      </c>
      <c r="E13997" s="35">
        <f t="shared" si="655"/>
        <v>18</v>
      </c>
      <c r="F13997" s="32" t="str">
        <f t="shared" si="656"/>
        <v>ДЕНЬ</v>
      </c>
    </row>
    <row r="13998" spans="1:6" ht="19.5" x14ac:dyDescent="0.25">
      <c r="A13998">
        <v>338386</v>
      </c>
      <c r="B13998" t="s">
        <v>2</v>
      </c>
      <c r="C13998" s="2">
        <v>44376.15614871795</v>
      </c>
      <c r="D13998" s="34" t="str">
        <f t="shared" si="654"/>
        <v>вторник</v>
      </c>
      <c r="E13998" s="35">
        <f t="shared" si="655"/>
        <v>3</v>
      </c>
      <c r="F13998" s="32" t="str">
        <f t="shared" si="656"/>
        <v>НОЧЬ</v>
      </c>
    </row>
    <row r="13999" spans="1:6" ht="19.5" x14ac:dyDescent="0.25">
      <c r="A13999">
        <v>338410</v>
      </c>
      <c r="B13999" t="s">
        <v>3</v>
      </c>
      <c r="C13999" s="2">
        <v>44293.795072827641</v>
      </c>
      <c r="D13999" s="34" t="str">
        <f t="shared" si="654"/>
        <v>среда</v>
      </c>
      <c r="E13999" s="35">
        <f t="shared" si="655"/>
        <v>19</v>
      </c>
      <c r="F13999" s="32" t="str">
        <f t="shared" si="656"/>
        <v>ВЕЧЕР</v>
      </c>
    </row>
    <row r="14000" spans="1:6" ht="19.5" x14ac:dyDescent="0.25">
      <c r="A14000">
        <v>338426</v>
      </c>
      <c r="B14000" t="s">
        <v>7</v>
      </c>
      <c r="C14000" s="2">
        <v>44342.053690455839</v>
      </c>
      <c r="D14000" s="34" t="str">
        <f t="shared" si="654"/>
        <v>среда</v>
      </c>
      <c r="E14000" s="35">
        <f t="shared" si="655"/>
        <v>1</v>
      </c>
      <c r="F14000" s="32" t="str">
        <f t="shared" si="656"/>
        <v>НОЧЬ</v>
      </c>
    </row>
    <row r="14001" spans="1:6" ht="19.5" x14ac:dyDescent="0.25">
      <c r="A14001">
        <v>338445</v>
      </c>
      <c r="B14001" t="s">
        <v>20</v>
      </c>
      <c r="C14001" s="2">
        <v>44341.23077446581</v>
      </c>
      <c r="D14001" s="34" t="str">
        <f t="shared" si="654"/>
        <v>вторник</v>
      </c>
      <c r="E14001" s="35">
        <f t="shared" si="655"/>
        <v>5</v>
      </c>
      <c r="F14001" s="32" t="str">
        <f t="shared" si="656"/>
        <v>НОЧЬ</v>
      </c>
    </row>
    <row r="14002" spans="1:6" ht="19.5" x14ac:dyDescent="0.25">
      <c r="A14002">
        <v>338450</v>
      </c>
      <c r="B14002" t="s">
        <v>2</v>
      </c>
      <c r="C14002" s="2">
        <v>44288.110037179489</v>
      </c>
      <c r="D14002" s="34" t="str">
        <f t="shared" si="654"/>
        <v>пятница</v>
      </c>
      <c r="E14002" s="35">
        <f t="shared" si="655"/>
        <v>2</v>
      </c>
      <c r="F14002" s="32" t="str">
        <f t="shared" si="656"/>
        <v>НОЧЬ</v>
      </c>
    </row>
    <row r="14003" spans="1:6" ht="19.5" x14ac:dyDescent="0.25">
      <c r="A14003">
        <v>338471</v>
      </c>
      <c r="B14003" t="s">
        <v>5</v>
      </c>
      <c r="C14003" s="2">
        <v>44372.999827955842</v>
      </c>
      <c r="D14003" s="34" t="str">
        <f t="shared" si="654"/>
        <v>пятница</v>
      </c>
      <c r="E14003" s="35">
        <f t="shared" si="655"/>
        <v>23</v>
      </c>
      <c r="F14003" s="32" t="str">
        <f t="shared" si="656"/>
        <v>ВЕЧЕР</v>
      </c>
    </row>
    <row r="14004" spans="1:6" ht="19.5" x14ac:dyDescent="0.25">
      <c r="A14004">
        <v>338485</v>
      </c>
      <c r="B14004" t="s">
        <v>5</v>
      </c>
      <c r="C14004" s="2">
        <v>44315.17442450142</v>
      </c>
      <c r="D14004" s="34" t="str">
        <f t="shared" si="654"/>
        <v>четверг</v>
      </c>
      <c r="E14004" s="35">
        <f t="shared" si="655"/>
        <v>4</v>
      </c>
      <c r="F14004" s="32" t="str">
        <f t="shared" si="656"/>
        <v>НОЧЬ</v>
      </c>
    </row>
    <row r="14005" spans="1:6" ht="19.5" x14ac:dyDescent="0.25">
      <c r="A14005">
        <v>338490</v>
      </c>
      <c r="B14005" t="s">
        <v>2</v>
      </c>
      <c r="C14005" s="2">
        <v>44391.133567307697</v>
      </c>
      <c r="D14005" s="34" t="str">
        <f t="shared" si="654"/>
        <v>среда</v>
      </c>
      <c r="E14005" s="35">
        <f t="shared" si="655"/>
        <v>3</v>
      </c>
      <c r="F14005" s="32" t="str">
        <f t="shared" si="656"/>
        <v>НОЧЬ</v>
      </c>
    </row>
    <row r="14006" spans="1:6" ht="19.5" x14ac:dyDescent="0.25">
      <c r="A14006">
        <v>338499</v>
      </c>
      <c r="B14006" t="s">
        <v>6</v>
      </c>
      <c r="C14006" s="2">
        <v>44343.977655733615</v>
      </c>
      <c r="D14006" s="34" t="str">
        <f t="shared" si="654"/>
        <v>четверг</v>
      </c>
      <c r="E14006" s="35">
        <f t="shared" si="655"/>
        <v>23</v>
      </c>
      <c r="F14006" s="32" t="str">
        <f t="shared" si="656"/>
        <v>ВЕЧЕР</v>
      </c>
    </row>
    <row r="14007" spans="1:6" ht="19.5" x14ac:dyDescent="0.25">
      <c r="A14007">
        <v>338548</v>
      </c>
      <c r="B14007" t="s">
        <v>5</v>
      </c>
      <c r="C14007" s="2">
        <v>44408.843944871791</v>
      </c>
      <c r="D14007" s="34" t="str">
        <f t="shared" si="654"/>
        <v>суббота</v>
      </c>
      <c r="E14007" s="35">
        <f t="shared" si="655"/>
        <v>20</v>
      </c>
      <c r="F14007" s="32" t="str">
        <f t="shared" si="656"/>
        <v>ВЕЧЕР</v>
      </c>
    </row>
    <row r="14008" spans="1:6" ht="19.5" x14ac:dyDescent="0.25">
      <c r="A14008">
        <v>338589</v>
      </c>
      <c r="B14008" t="s">
        <v>13</v>
      </c>
      <c r="C14008" s="2">
        <v>44310.01107140314</v>
      </c>
      <c r="D14008" s="34" t="str">
        <f t="shared" si="654"/>
        <v>суббота</v>
      </c>
      <c r="E14008" s="35">
        <f t="shared" si="655"/>
        <v>0</v>
      </c>
      <c r="F14008" s="32" t="str">
        <f t="shared" si="656"/>
        <v>НОЧЬ</v>
      </c>
    </row>
    <row r="14009" spans="1:6" ht="19.5" x14ac:dyDescent="0.25">
      <c r="A14009">
        <v>338604</v>
      </c>
      <c r="B14009" t="s">
        <v>7</v>
      </c>
      <c r="C14009" s="2">
        <v>44329.654705306275</v>
      </c>
      <c r="D14009" s="34" t="str">
        <f t="shared" si="654"/>
        <v>четверг</v>
      </c>
      <c r="E14009" s="35">
        <f t="shared" si="655"/>
        <v>15</v>
      </c>
      <c r="F14009" s="32" t="str">
        <f t="shared" si="656"/>
        <v>ДЕНЬ</v>
      </c>
    </row>
    <row r="14010" spans="1:6" ht="19.5" x14ac:dyDescent="0.25">
      <c r="A14010">
        <v>338675</v>
      </c>
      <c r="B14010" t="s">
        <v>5</v>
      </c>
      <c r="C14010" s="2">
        <v>44310.769995762108</v>
      </c>
      <c r="D14010" s="34" t="str">
        <f t="shared" si="654"/>
        <v>суббота</v>
      </c>
      <c r="E14010" s="35">
        <f t="shared" si="655"/>
        <v>18</v>
      </c>
      <c r="F14010" s="32" t="str">
        <f t="shared" si="656"/>
        <v>ДЕНЬ</v>
      </c>
    </row>
    <row r="14011" spans="1:6" ht="19.5" x14ac:dyDescent="0.25">
      <c r="A14011">
        <v>338678</v>
      </c>
      <c r="B14011" t="s">
        <v>7</v>
      </c>
      <c r="C14011" s="2">
        <v>44313.969426566953</v>
      </c>
      <c r="D14011" s="34" t="str">
        <f t="shared" si="654"/>
        <v>вторник</v>
      </c>
      <c r="E14011" s="35">
        <f t="shared" si="655"/>
        <v>23</v>
      </c>
      <c r="F14011" s="32" t="str">
        <f t="shared" si="656"/>
        <v>ВЕЧЕР</v>
      </c>
    </row>
    <row r="14012" spans="1:6" ht="19.5" x14ac:dyDescent="0.25">
      <c r="A14012">
        <v>338704</v>
      </c>
      <c r="B14012" t="s">
        <v>2</v>
      </c>
      <c r="C14012" s="2">
        <v>44292.599037642452</v>
      </c>
      <c r="D14012" s="34" t="str">
        <f t="shared" si="654"/>
        <v>вторник</v>
      </c>
      <c r="E14012" s="35">
        <f t="shared" si="655"/>
        <v>14</v>
      </c>
      <c r="F14012" s="32" t="str">
        <f t="shared" si="656"/>
        <v>ДЕНЬ</v>
      </c>
    </row>
    <row r="14013" spans="1:6" ht="19.5" x14ac:dyDescent="0.25">
      <c r="A14013">
        <v>338767</v>
      </c>
      <c r="B14013" t="s">
        <v>12</v>
      </c>
      <c r="C14013" s="2">
        <v>44286.40698881766</v>
      </c>
      <c r="D14013" s="34" t="str">
        <f t="shared" si="654"/>
        <v>среда</v>
      </c>
      <c r="E14013" s="35">
        <f t="shared" si="655"/>
        <v>9</v>
      </c>
      <c r="F14013" s="32" t="str">
        <f t="shared" si="656"/>
        <v>УТРО</v>
      </c>
    </row>
    <row r="14014" spans="1:6" ht="19.5" x14ac:dyDescent="0.25">
      <c r="A14014">
        <v>338780</v>
      </c>
      <c r="B14014" t="s">
        <v>7</v>
      </c>
      <c r="C14014" s="2">
        <v>44315.926983262107</v>
      </c>
      <c r="D14014" s="34" t="str">
        <f t="shared" si="654"/>
        <v>четверг</v>
      </c>
      <c r="E14014" s="35">
        <f t="shared" si="655"/>
        <v>22</v>
      </c>
      <c r="F14014" s="32" t="str">
        <f t="shared" si="656"/>
        <v>ВЕЧЕР</v>
      </c>
    </row>
    <row r="14015" spans="1:6" ht="19.5" x14ac:dyDescent="0.25">
      <c r="A14015">
        <v>338823</v>
      </c>
      <c r="B14015" t="s">
        <v>5</v>
      </c>
      <c r="C14015" s="2">
        <v>44307.406851994303</v>
      </c>
      <c r="D14015" s="34" t="str">
        <f t="shared" si="654"/>
        <v>среда</v>
      </c>
      <c r="E14015" s="35">
        <f t="shared" si="655"/>
        <v>9</v>
      </c>
      <c r="F14015" s="32" t="str">
        <f t="shared" si="656"/>
        <v>УТРО</v>
      </c>
    </row>
    <row r="14016" spans="1:6" ht="19.5" x14ac:dyDescent="0.25">
      <c r="A14016">
        <v>338825</v>
      </c>
      <c r="B14016" t="s">
        <v>7</v>
      </c>
      <c r="C14016" s="2">
        <v>44345.90517353989</v>
      </c>
      <c r="D14016" s="34" t="str">
        <f t="shared" si="654"/>
        <v>суббота</v>
      </c>
      <c r="E14016" s="35">
        <f t="shared" si="655"/>
        <v>21</v>
      </c>
      <c r="F14016" s="32" t="str">
        <f t="shared" si="656"/>
        <v>ВЕЧЕР</v>
      </c>
    </row>
    <row r="14017" spans="1:6" ht="19.5" x14ac:dyDescent="0.25">
      <c r="A14017">
        <v>338857</v>
      </c>
      <c r="B14017" t="s">
        <v>7</v>
      </c>
      <c r="C14017" s="2">
        <v>44391.535638710826</v>
      </c>
      <c r="D14017" s="34" t="str">
        <f t="shared" si="654"/>
        <v>среда</v>
      </c>
      <c r="E14017" s="35">
        <f t="shared" si="655"/>
        <v>12</v>
      </c>
      <c r="F14017" s="32" t="str">
        <f t="shared" si="656"/>
        <v>УТРО</v>
      </c>
    </row>
    <row r="14018" spans="1:6" ht="19.5" x14ac:dyDescent="0.25">
      <c r="A14018">
        <v>338870</v>
      </c>
      <c r="B14018" t="s">
        <v>3</v>
      </c>
      <c r="C14018" s="2">
        <v>44301.423079380351</v>
      </c>
      <c r="D14018" s="34" t="str">
        <f t="shared" si="654"/>
        <v>четверг</v>
      </c>
      <c r="E14018" s="35">
        <f t="shared" si="655"/>
        <v>10</v>
      </c>
      <c r="F14018" s="32" t="str">
        <f t="shared" si="656"/>
        <v>УТРО</v>
      </c>
    </row>
    <row r="14019" spans="1:6" ht="19.5" x14ac:dyDescent="0.25">
      <c r="A14019">
        <v>338889</v>
      </c>
      <c r="B14019" t="s">
        <v>2</v>
      </c>
      <c r="C14019" s="2">
        <v>44328.020774252138</v>
      </c>
      <c r="D14019" s="34" t="str">
        <f t="shared" ref="D14019:D14082" si="657">TEXT(C14019,"ДДДД")</f>
        <v>среда</v>
      </c>
      <c r="E14019" s="35">
        <f t="shared" ref="E14019:E14082" si="658">HOUR(C14019)</f>
        <v>0</v>
      </c>
      <c r="F14019" s="32" t="str">
        <f t="shared" ref="F14019:F14082" si="659">IF(E14019&lt;=6,"НОЧЬ",IF(E14019&lt;=12,"УТРО",IF(E14019&lt;=18,"ДЕНЬ",IF(E14019&lt;=23,"ВЕЧЕР"))))</f>
        <v>НОЧЬ</v>
      </c>
    </row>
    <row r="14020" spans="1:6" ht="19.5" x14ac:dyDescent="0.25">
      <c r="A14020">
        <v>338922</v>
      </c>
      <c r="B14020" t="s">
        <v>2</v>
      </c>
      <c r="C14020" s="2">
        <v>44315.987743233622</v>
      </c>
      <c r="D14020" s="34" t="str">
        <f t="shared" si="657"/>
        <v>четверг</v>
      </c>
      <c r="E14020" s="35">
        <f t="shared" si="658"/>
        <v>23</v>
      </c>
      <c r="F14020" s="32" t="str">
        <f t="shared" si="659"/>
        <v>ВЕЧЕР</v>
      </c>
    </row>
    <row r="14021" spans="1:6" ht="19.5" x14ac:dyDescent="0.25">
      <c r="A14021">
        <v>338928</v>
      </c>
      <c r="B14021" t="s">
        <v>20</v>
      </c>
      <c r="C14021" s="2">
        <v>44374.235695797717</v>
      </c>
      <c r="D14021" s="34" t="str">
        <f t="shared" si="657"/>
        <v>воскресенье</v>
      </c>
      <c r="E14021" s="35">
        <f t="shared" si="658"/>
        <v>5</v>
      </c>
      <c r="F14021" s="32" t="str">
        <f t="shared" si="659"/>
        <v>НОЧЬ</v>
      </c>
    </row>
    <row r="14022" spans="1:6" ht="19.5" x14ac:dyDescent="0.25">
      <c r="A14022">
        <v>338964</v>
      </c>
      <c r="B14022" t="s">
        <v>2</v>
      </c>
      <c r="C14022" s="2">
        <v>44308.647897827643</v>
      </c>
      <c r="D14022" s="34" t="str">
        <f t="shared" si="657"/>
        <v>четверг</v>
      </c>
      <c r="E14022" s="35">
        <f t="shared" si="658"/>
        <v>15</v>
      </c>
      <c r="F14022" s="32" t="str">
        <f t="shared" si="659"/>
        <v>ДЕНЬ</v>
      </c>
    </row>
    <row r="14023" spans="1:6" ht="19.5" x14ac:dyDescent="0.25">
      <c r="A14023">
        <v>338968</v>
      </c>
      <c r="B14023" t="s">
        <v>2</v>
      </c>
      <c r="C14023" s="2">
        <v>44298.083926566957</v>
      </c>
      <c r="D14023" s="34" t="str">
        <f t="shared" si="657"/>
        <v>понедельник</v>
      </c>
      <c r="E14023" s="35">
        <f t="shared" si="658"/>
        <v>2</v>
      </c>
      <c r="F14023" s="32" t="str">
        <f t="shared" si="659"/>
        <v>НОЧЬ</v>
      </c>
    </row>
    <row r="14024" spans="1:6" ht="19.5" x14ac:dyDescent="0.25">
      <c r="A14024">
        <v>339004</v>
      </c>
      <c r="B14024" t="s">
        <v>2</v>
      </c>
      <c r="C14024" s="2">
        <v>44306.047254594021</v>
      </c>
      <c r="D14024" s="34" t="str">
        <f t="shared" si="657"/>
        <v>вторник</v>
      </c>
      <c r="E14024" s="35">
        <f t="shared" si="658"/>
        <v>1</v>
      </c>
      <c r="F14024" s="32" t="str">
        <f t="shared" si="659"/>
        <v>НОЧЬ</v>
      </c>
    </row>
    <row r="14025" spans="1:6" ht="19.5" x14ac:dyDescent="0.25">
      <c r="A14025">
        <v>339005</v>
      </c>
      <c r="B14025" t="s">
        <v>18</v>
      </c>
      <c r="C14025" s="2">
        <v>44317.291998504275</v>
      </c>
      <c r="D14025" s="34" t="str">
        <f t="shared" si="657"/>
        <v>суббота</v>
      </c>
      <c r="E14025" s="35">
        <f t="shared" si="658"/>
        <v>7</v>
      </c>
      <c r="F14025" s="32" t="str">
        <f t="shared" si="659"/>
        <v>УТРО</v>
      </c>
    </row>
    <row r="14026" spans="1:6" ht="19.5" x14ac:dyDescent="0.25">
      <c r="A14026">
        <v>339021</v>
      </c>
      <c r="B14026" t="s">
        <v>5</v>
      </c>
      <c r="C14026" s="2">
        <v>44310.02161755698</v>
      </c>
      <c r="D14026" s="34" t="str">
        <f t="shared" si="657"/>
        <v>суббота</v>
      </c>
      <c r="E14026" s="35">
        <f t="shared" si="658"/>
        <v>0</v>
      </c>
      <c r="F14026" s="32" t="str">
        <f t="shared" si="659"/>
        <v>НОЧЬ</v>
      </c>
    </row>
    <row r="14027" spans="1:6" ht="19.5" x14ac:dyDescent="0.25">
      <c r="A14027">
        <v>339022</v>
      </c>
      <c r="B14027" t="s">
        <v>2</v>
      </c>
      <c r="C14027" s="2">
        <v>44376.18957795584</v>
      </c>
      <c r="D14027" s="34" t="str">
        <f t="shared" si="657"/>
        <v>вторник</v>
      </c>
      <c r="E14027" s="35">
        <f t="shared" si="658"/>
        <v>4</v>
      </c>
      <c r="F14027" s="32" t="str">
        <f t="shared" si="659"/>
        <v>НОЧЬ</v>
      </c>
    </row>
    <row r="14028" spans="1:6" ht="19.5" x14ac:dyDescent="0.25">
      <c r="A14028">
        <v>339037</v>
      </c>
      <c r="B14028" t="s">
        <v>7</v>
      </c>
      <c r="C14028" s="2">
        <v>44314.584920263529</v>
      </c>
      <c r="D14028" s="34" t="str">
        <f t="shared" si="657"/>
        <v>среда</v>
      </c>
      <c r="E14028" s="35">
        <f t="shared" si="658"/>
        <v>14</v>
      </c>
      <c r="F14028" s="32" t="str">
        <f t="shared" si="659"/>
        <v>ДЕНЬ</v>
      </c>
    </row>
    <row r="14029" spans="1:6" ht="19.5" x14ac:dyDescent="0.25">
      <c r="A14029">
        <v>339048</v>
      </c>
      <c r="B14029" t="s">
        <v>5</v>
      </c>
      <c r="C14029" s="2">
        <v>44309.379050356125</v>
      </c>
      <c r="D14029" s="34" t="str">
        <f t="shared" si="657"/>
        <v>пятница</v>
      </c>
      <c r="E14029" s="35">
        <f t="shared" si="658"/>
        <v>9</v>
      </c>
      <c r="F14029" s="32" t="str">
        <f t="shared" si="659"/>
        <v>УТРО</v>
      </c>
    </row>
    <row r="14030" spans="1:6" ht="19.5" x14ac:dyDescent="0.25">
      <c r="A14030">
        <v>339057</v>
      </c>
      <c r="B14030" t="s">
        <v>2</v>
      </c>
      <c r="C14030" s="2">
        <v>44320.585965811966</v>
      </c>
      <c r="D14030" s="34" t="str">
        <f t="shared" si="657"/>
        <v>вторник</v>
      </c>
      <c r="E14030" s="35">
        <f t="shared" si="658"/>
        <v>14</v>
      </c>
      <c r="F14030" s="32" t="str">
        <f t="shared" si="659"/>
        <v>ДЕНЬ</v>
      </c>
    </row>
    <row r="14031" spans="1:6" ht="19.5" x14ac:dyDescent="0.25">
      <c r="A14031">
        <v>339061</v>
      </c>
      <c r="B14031" t="s">
        <v>2</v>
      </c>
      <c r="C14031" s="2">
        <v>44373.563297186607</v>
      </c>
      <c r="D14031" s="34" t="str">
        <f t="shared" si="657"/>
        <v>суббота</v>
      </c>
      <c r="E14031" s="35">
        <f t="shared" si="658"/>
        <v>13</v>
      </c>
      <c r="F14031" s="32" t="str">
        <f t="shared" si="659"/>
        <v>ДЕНЬ</v>
      </c>
    </row>
    <row r="14032" spans="1:6" ht="19.5" x14ac:dyDescent="0.25">
      <c r="A14032">
        <v>339080</v>
      </c>
      <c r="B14032" t="s">
        <v>2</v>
      </c>
      <c r="C14032" s="2">
        <v>44374.175338568384</v>
      </c>
      <c r="D14032" s="34" t="str">
        <f t="shared" si="657"/>
        <v>воскресенье</v>
      </c>
      <c r="E14032" s="35">
        <f t="shared" si="658"/>
        <v>4</v>
      </c>
      <c r="F14032" s="32" t="str">
        <f t="shared" si="659"/>
        <v>НОЧЬ</v>
      </c>
    </row>
    <row r="14033" spans="1:6" ht="19.5" x14ac:dyDescent="0.25">
      <c r="A14033">
        <v>339158</v>
      </c>
      <c r="B14033" t="s">
        <v>2</v>
      </c>
      <c r="C14033" s="2">
        <v>44297.913679344732</v>
      </c>
      <c r="D14033" s="34" t="str">
        <f t="shared" si="657"/>
        <v>воскресенье</v>
      </c>
      <c r="E14033" s="35">
        <f t="shared" si="658"/>
        <v>21</v>
      </c>
      <c r="F14033" s="32" t="str">
        <f t="shared" si="659"/>
        <v>ВЕЧЕР</v>
      </c>
    </row>
    <row r="14034" spans="1:6" ht="19.5" x14ac:dyDescent="0.25">
      <c r="A14034">
        <v>339165</v>
      </c>
      <c r="B14034" t="s">
        <v>7</v>
      </c>
      <c r="C14034" s="2">
        <v>44318.853691346158</v>
      </c>
      <c r="D14034" s="34" t="str">
        <f t="shared" si="657"/>
        <v>воскресенье</v>
      </c>
      <c r="E14034" s="35">
        <f t="shared" si="658"/>
        <v>20</v>
      </c>
      <c r="F14034" s="32" t="str">
        <f t="shared" si="659"/>
        <v>ВЕЧЕР</v>
      </c>
    </row>
    <row r="14035" spans="1:6" ht="19.5" x14ac:dyDescent="0.25">
      <c r="A14035">
        <v>339176</v>
      </c>
      <c r="B14035" t="s">
        <v>7</v>
      </c>
      <c r="C14035" s="2">
        <v>44386.944366773503</v>
      </c>
      <c r="D14035" s="34" t="str">
        <f t="shared" si="657"/>
        <v>пятница</v>
      </c>
      <c r="E14035" s="35">
        <f t="shared" si="658"/>
        <v>22</v>
      </c>
      <c r="F14035" s="32" t="str">
        <f t="shared" si="659"/>
        <v>ВЕЧЕР</v>
      </c>
    </row>
    <row r="14036" spans="1:6" ht="19.5" x14ac:dyDescent="0.25">
      <c r="A14036">
        <v>339194</v>
      </c>
      <c r="B14036" t="s">
        <v>3</v>
      </c>
      <c r="C14036" s="2">
        <v>44402.615648539882</v>
      </c>
      <c r="D14036" s="34" t="str">
        <f t="shared" si="657"/>
        <v>воскресенье</v>
      </c>
      <c r="E14036" s="35">
        <f t="shared" si="658"/>
        <v>14</v>
      </c>
      <c r="F14036" s="32" t="str">
        <f t="shared" si="659"/>
        <v>ДЕНЬ</v>
      </c>
    </row>
    <row r="14037" spans="1:6" ht="19.5" x14ac:dyDescent="0.25">
      <c r="A14037">
        <v>339208</v>
      </c>
      <c r="B14037" t="s">
        <v>14</v>
      </c>
      <c r="C14037" s="2">
        <v>44373.8809585114</v>
      </c>
      <c r="D14037" s="34" t="str">
        <f t="shared" si="657"/>
        <v>суббота</v>
      </c>
      <c r="E14037" s="35">
        <f t="shared" si="658"/>
        <v>21</v>
      </c>
      <c r="F14037" s="32" t="str">
        <f t="shared" si="659"/>
        <v>ВЕЧЕР</v>
      </c>
    </row>
    <row r="14038" spans="1:6" ht="19.5" x14ac:dyDescent="0.25">
      <c r="A14038">
        <v>339223</v>
      </c>
      <c r="B14038" t="s">
        <v>5</v>
      </c>
      <c r="C14038" s="2">
        <v>44372.089778098292</v>
      </c>
      <c r="D14038" s="34" t="str">
        <f t="shared" si="657"/>
        <v>пятница</v>
      </c>
      <c r="E14038" s="35">
        <f t="shared" si="658"/>
        <v>2</v>
      </c>
      <c r="F14038" s="32" t="str">
        <f t="shared" si="659"/>
        <v>НОЧЬ</v>
      </c>
    </row>
    <row r="14039" spans="1:6" ht="19.5" x14ac:dyDescent="0.25">
      <c r="A14039">
        <v>339250</v>
      </c>
      <c r="B14039" t="s">
        <v>3</v>
      </c>
      <c r="C14039" s="2">
        <v>44313.076003881768</v>
      </c>
      <c r="D14039" s="34" t="str">
        <f t="shared" si="657"/>
        <v>вторник</v>
      </c>
      <c r="E14039" s="35">
        <f t="shared" si="658"/>
        <v>1</v>
      </c>
      <c r="F14039" s="32" t="str">
        <f t="shared" si="659"/>
        <v>НОЧЬ</v>
      </c>
    </row>
    <row r="14040" spans="1:6" ht="19.5" x14ac:dyDescent="0.25">
      <c r="A14040">
        <v>339251</v>
      </c>
      <c r="B14040" t="s">
        <v>3</v>
      </c>
      <c r="C14040" s="2">
        <v>44371.349987179492</v>
      </c>
      <c r="D14040" s="34" t="str">
        <f t="shared" si="657"/>
        <v>четверг</v>
      </c>
      <c r="E14040" s="35">
        <f t="shared" si="658"/>
        <v>8</v>
      </c>
      <c r="F14040" s="32" t="str">
        <f t="shared" si="659"/>
        <v>УТРО</v>
      </c>
    </row>
    <row r="14041" spans="1:6" ht="19.5" x14ac:dyDescent="0.25">
      <c r="A14041">
        <v>339346</v>
      </c>
      <c r="B14041" t="s">
        <v>7</v>
      </c>
      <c r="C14041" s="2">
        <v>44393.541687891739</v>
      </c>
      <c r="D14041" s="34" t="str">
        <f t="shared" si="657"/>
        <v>пятница</v>
      </c>
      <c r="E14041" s="35">
        <f t="shared" si="658"/>
        <v>13</v>
      </c>
      <c r="F14041" s="32" t="str">
        <f t="shared" si="659"/>
        <v>ДЕНЬ</v>
      </c>
    </row>
    <row r="14042" spans="1:6" ht="19.5" x14ac:dyDescent="0.25">
      <c r="A14042">
        <v>339350</v>
      </c>
      <c r="B14042" t="s">
        <v>5</v>
      </c>
      <c r="C14042" s="2">
        <v>44358.585871688039</v>
      </c>
      <c r="D14042" s="34" t="str">
        <f t="shared" si="657"/>
        <v>пятница</v>
      </c>
      <c r="E14042" s="35">
        <f t="shared" si="658"/>
        <v>14</v>
      </c>
      <c r="F14042" s="32" t="str">
        <f t="shared" si="659"/>
        <v>ДЕНЬ</v>
      </c>
    </row>
    <row r="14043" spans="1:6" ht="19.5" x14ac:dyDescent="0.25">
      <c r="A14043">
        <v>339354</v>
      </c>
      <c r="B14043" t="s">
        <v>2</v>
      </c>
      <c r="C14043" s="2">
        <v>44312.765158725066</v>
      </c>
      <c r="D14043" s="34" t="str">
        <f t="shared" si="657"/>
        <v>понедельник</v>
      </c>
      <c r="E14043" s="35">
        <f t="shared" si="658"/>
        <v>18</v>
      </c>
      <c r="F14043" s="32" t="str">
        <f t="shared" si="659"/>
        <v>ДЕНЬ</v>
      </c>
    </row>
    <row r="14044" spans="1:6" ht="19.5" x14ac:dyDescent="0.25">
      <c r="A14044">
        <v>339374</v>
      </c>
      <c r="B14044" t="s">
        <v>3</v>
      </c>
      <c r="C14044" s="2">
        <v>44311.80367517806</v>
      </c>
      <c r="D14044" s="34" t="str">
        <f t="shared" si="657"/>
        <v>воскресенье</v>
      </c>
      <c r="E14044" s="35">
        <f t="shared" si="658"/>
        <v>19</v>
      </c>
      <c r="F14044" s="32" t="str">
        <f t="shared" si="659"/>
        <v>ВЕЧЕР</v>
      </c>
    </row>
    <row r="14045" spans="1:6" ht="19.5" x14ac:dyDescent="0.25">
      <c r="A14045">
        <v>339386</v>
      </c>
      <c r="B14045" t="s">
        <v>2</v>
      </c>
      <c r="C14045" s="2">
        <v>44339.89982702992</v>
      </c>
      <c r="D14045" s="34" t="str">
        <f t="shared" si="657"/>
        <v>воскресенье</v>
      </c>
      <c r="E14045" s="35">
        <f t="shared" si="658"/>
        <v>21</v>
      </c>
      <c r="F14045" s="32" t="str">
        <f t="shared" si="659"/>
        <v>ВЕЧЕР</v>
      </c>
    </row>
    <row r="14046" spans="1:6" ht="19.5" x14ac:dyDescent="0.25">
      <c r="A14046">
        <v>339427</v>
      </c>
      <c r="B14046" t="s">
        <v>7</v>
      </c>
      <c r="C14046" s="2">
        <v>44293.866731160968</v>
      </c>
      <c r="D14046" s="34" t="str">
        <f t="shared" si="657"/>
        <v>среда</v>
      </c>
      <c r="E14046" s="35">
        <f t="shared" si="658"/>
        <v>20</v>
      </c>
      <c r="F14046" s="32" t="str">
        <f t="shared" si="659"/>
        <v>ВЕЧЕР</v>
      </c>
    </row>
    <row r="14047" spans="1:6" ht="19.5" x14ac:dyDescent="0.25">
      <c r="A14047">
        <v>339457</v>
      </c>
      <c r="B14047" t="s">
        <v>2</v>
      </c>
      <c r="C14047" s="2">
        <v>44374.293454985753</v>
      </c>
      <c r="D14047" s="34" t="str">
        <f t="shared" si="657"/>
        <v>воскресенье</v>
      </c>
      <c r="E14047" s="35">
        <f t="shared" si="658"/>
        <v>7</v>
      </c>
      <c r="F14047" s="32" t="str">
        <f t="shared" si="659"/>
        <v>УТРО</v>
      </c>
    </row>
    <row r="14048" spans="1:6" ht="19.5" x14ac:dyDescent="0.25">
      <c r="A14048">
        <v>339464</v>
      </c>
      <c r="B14048" t="s">
        <v>2</v>
      </c>
      <c r="C14048" s="2">
        <v>44310.046407621085</v>
      </c>
      <c r="D14048" s="34" t="str">
        <f t="shared" si="657"/>
        <v>суббота</v>
      </c>
      <c r="E14048" s="35">
        <f t="shared" si="658"/>
        <v>1</v>
      </c>
      <c r="F14048" s="32" t="str">
        <f t="shared" si="659"/>
        <v>НОЧЬ</v>
      </c>
    </row>
    <row r="14049" spans="1:6" ht="19.5" x14ac:dyDescent="0.25">
      <c r="A14049">
        <v>339475</v>
      </c>
      <c r="B14049" t="s">
        <v>6</v>
      </c>
      <c r="C14049" s="2">
        <v>44285.562818910257</v>
      </c>
      <c r="D14049" s="34" t="str">
        <f t="shared" si="657"/>
        <v>вторник</v>
      </c>
      <c r="E14049" s="35">
        <f t="shared" si="658"/>
        <v>13</v>
      </c>
      <c r="F14049" s="32" t="str">
        <f t="shared" si="659"/>
        <v>ДЕНЬ</v>
      </c>
    </row>
    <row r="14050" spans="1:6" ht="19.5" x14ac:dyDescent="0.25">
      <c r="A14050">
        <v>339517</v>
      </c>
      <c r="B14050" t="s">
        <v>5</v>
      </c>
      <c r="C14050" s="2">
        <v>44308.5077982906</v>
      </c>
      <c r="D14050" s="34" t="str">
        <f t="shared" si="657"/>
        <v>четверг</v>
      </c>
      <c r="E14050" s="35">
        <f t="shared" si="658"/>
        <v>12</v>
      </c>
      <c r="F14050" s="32" t="str">
        <f t="shared" si="659"/>
        <v>УТРО</v>
      </c>
    </row>
    <row r="14051" spans="1:6" ht="19.5" x14ac:dyDescent="0.25">
      <c r="A14051">
        <v>339523</v>
      </c>
      <c r="B14051" t="s">
        <v>5</v>
      </c>
      <c r="C14051" s="2">
        <v>44376.418723824791</v>
      </c>
      <c r="D14051" s="34" t="str">
        <f t="shared" si="657"/>
        <v>вторник</v>
      </c>
      <c r="E14051" s="35">
        <f t="shared" si="658"/>
        <v>10</v>
      </c>
      <c r="F14051" s="32" t="str">
        <f t="shared" si="659"/>
        <v>УТРО</v>
      </c>
    </row>
    <row r="14052" spans="1:6" ht="19.5" x14ac:dyDescent="0.25">
      <c r="A14052">
        <v>339534</v>
      </c>
      <c r="B14052" t="s">
        <v>8</v>
      </c>
      <c r="C14052" s="2">
        <v>44344.745651780628</v>
      </c>
      <c r="D14052" s="34" t="str">
        <f t="shared" si="657"/>
        <v>пятница</v>
      </c>
      <c r="E14052" s="35">
        <f t="shared" si="658"/>
        <v>17</v>
      </c>
      <c r="F14052" s="32" t="str">
        <f t="shared" si="659"/>
        <v>ДЕНЬ</v>
      </c>
    </row>
    <row r="14053" spans="1:6" ht="19.5" x14ac:dyDescent="0.25">
      <c r="A14053">
        <v>339538</v>
      </c>
      <c r="B14053" t="s">
        <v>7</v>
      </c>
      <c r="C14053" s="2">
        <v>44312.26669950143</v>
      </c>
      <c r="D14053" s="34" t="str">
        <f t="shared" si="657"/>
        <v>понедельник</v>
      </c>
      <c r="E14053" s="35">
        <f t="shared" si="658"/>
        <v>6</v>
      </c>
      <c r="F14053" s="32" t="str">
        <f t="shared" si="659"/>
        <v>НОЧЬ</v>
      </c>
    </row>
    <row r="14054" spans="1:6" ht="19.5" x14ac:dyDescent="0.25">
      <c r="A14054">
        <v>339573</v>
      </c>
      <c r="B14054" t="s">
        <v>5</v>
      </c>
      <c r="C14054" s="2">
        <v>44346.659773539883</v>
      </c>
      <c r="D14054" s="34" t="str">
        <f t="shared" si="657"/>
        <v>воскресенье</v>
      </c>
      <c r="E14054" s="35">
        <f t="shared" si="658"/>
        <v>15</v>
      </c>
      <c r="F14054" s="32" t="str">
        <f t="shared" si="659"/>
        <v>ДЕНЬ</v>
      </c>
    </row>
    <row r="14055" spans="1:6" ht="19.5" x14ac:dyDescent="0.25">
      <c r="A14055">
        <v>339598</v>
      </c>
      <c r="B14055" t="s">
        <v>5</v>
      </c>
      <c r="C14055" s="2">
        <v>44286.000887001428</v>
      </c>
      <c r="D14055" s="34" t="str">
        <f t="shared" si="657"/>
        <v>среда</v>
      </c>
      <c r="E14055" s="35">
        <f t="shared" si="658"/>
        <v>0</v>
      </c>
      <c r="F14055" s="32" t="str">
        <f t="shared" si="659"/>
        <v>НОЧЬ</v>
      </c>
    </row>
    <row r="14056" spans="1:6" ht="19.5" x14ac:dyDescent="0.25">
      <c r="A14056">
        <v>339653</v>
      </c>
      <c r="B14056" t="s">
        <v>4</v>
      </c>
      <c r="C14056" s="2">
        <v>44323.108103596867</v>
      </c>
      <c r="D14056" s="34" t="str">
        <f t="shared" si="657"/>
        <v>пятница</v>
      </c>
      <c r="E14056" s="35">
        <f t="shared" si="658"/>
        <v>2</v>
      </c>
      <c r="F14056" s="32" t="str">
        <f t="shared" si="659"/>
        <v>НОЧЬ</v>
      </c>
    </row>
    <row r="14057" spans="1:6" ht="19.5" x14ac:dyDescent="0.25">
      <c r="A14057">
        <v>339654</v>
      </c>
      <c r="B14057" t="s">
        <v>2</v>
      </c>
      <c r="C14057" s="2">
        <v>44340.581433938751</v>
      </c>
      <c r="D14057" s="34" t="str">
        <f t="shared" si="657"/>
        <v>понедельник</v>
      </c>
      <c r="E14057" s="35">
        <f t="shared" si="658"/>
        <v>13</v>
      </c>
      <c r="F14057" s="32" t="str">
        <f t="shared" si="659"/>
        <v>ДЕНЬ</v>
      </c>
    </row>
    <row r="14058" spans="1:6" ht="19.5" x14ac:dyDescent="0.25">
      <c r="A14058">
        <v>339662</v>
      </c>
      <c r="B14058" t="s">
        <v>2</v>
      </c>
      <c r="C14058" s="2">
        <v>44310.630146509975</v>
      </c>
      <c r="D14058" s="34" t="str">
        <f t="shared" si="657"/>
        <v>суббота</v>
      </c>
      <c r="E14058" s="35">
        <f t="shared" si="658"/>
        <v>15</v>
      </c>
      <c r="F14058" s="32" t="str">
        <f t="shared" si="659"/>
        <v>ДЕНЬ</v>
      </c>
    </row>
    <row r="14059" spans="1:6" ht="19.5" x14ac:dyDescent="0.25">
      <c r="A14059">
        <v>339679</v>
      </c>
      <c r="B14059" t="s">
        <v>2</v>
      </c>
      <c r="C14059" s="2">
        <v>44330.836476566954</v>
      </c>
      <c r="D14059" s="34" t="str">
        <f t="shared" si="657"/>
        <v>пятница</v>
      </c>
      <c r="E14059" s="35">
        <f t="shared" si="658"/>
        <v>20</v>
      </c>
      <c r="F14059" s="32" t="str">
        <f t="shared" si="659"/>
        <v>ВЕЧЕР</v>
      </c>
    </row>
    <row r="14060" spans="1:6" ht="19.5" x14ac:dyDescent="0.25">
      <c r="A14060">
        <v>339712</v>
      </c>
      <c r="B14060" t="s">
        <v>2</v>
      </c>
      <c r="C14060" s="2">
        <v>44310.792765206548</v>
      </c>
      <c r="D14060" s="34" t="str">
        <f t="shared" si="657"/>
        <v>суббота</v>
      </c>
      <c r="E14060" s="35">
        <f t="shared" si="658"/>
        <v>19</v>
      </c>
      <c r="F14060" s="32" t="str">
        <f t="shared" si="659"/>
        <v>ВЕЧЕР</v>
      </c>
    </row>
    <row r="14061" spans="1:6" ht="19.5" x14ac:dyDescent="0.25">
      <c r="A14061">
        <v>339717</v>
      </c>
      <c r="B14061" t="s">
        <v>2</v>
      </c>
      <c r="C14061" s="2">
        <v>44297.838621011404</v>
      </c>
      <c r="D14061" s="34" t="str">
        <f t="shared" si="657"/>
        <v>воскресенье</v>
      </c>
      <c r="E14061" s="35">
        <f t="shared" si="658"/>
        <v>20</v>
      </c>
      <c r="F14061" s="32" t="str">
        <f t="shared" si="659"/>
        <v>ВЕЧЕР</v>
      </c>
    </row>
    <row r="14062" spans="1:6" ht="19.5" x14ac:dyDescent="0.25">
      <c r="A14062">
        <v>339719</v>
      </c>
      <c r="B14062" t="s">
        <v>2</v>
      </c>
      <c r="C14062" s="2">
        <v>44298.215600178068</v>
      </c>
      <c r="D14062" s="34" t="str">
        <f t="shared" si="657"/>
        <v>понедельник</v>
      </c>
      <c r="E14062" s="35">
        <f t="shared" si="658"/>
        <v>5</v>
      </c>
      <c r="F14062" s="32" t="str">
        <f t="shared" si="659"/>
        <v>НОЧЬ</v>
      </c>
    </row>
    <row r="14063" spans="1:6" ht="19.5" x14ac:dyDescent="0.25">
      <c r="A14063">
        <v>339721</v>
      </c>
      <c r="B14063" t="s">
        <v>5</v>
      </c>
      <c r="C14063" s="2">
        <v>44326.057158974363</v>
      </c>
      <c r="D14063" s="34" t="str">
        <f t="shared" si="657"/>
        <v>понедельник</v>
      </c>
      <c r="E14063" s="35">
        <f t="shared" si="658"/>
        <v>1</v>
      </c>
      <c r="F14063" s="32" t="str">
        <f t="shared" si="659"/>
        <v>НОЧЬ</v>
      </c>
    </row>
    <row r="14064" spans="1:6" ht="19.5" x14ac:dyDescent="0.25">
      <c r="A14064">
        <v>339726</v>
      </c>
      <c r="B14064" t="s">
        <v>5</v>
      </c>
      <c r="C14064" s="2">
        <v>44314.790100890314</v>
      </c>
      <c r="D14064" s="34" t="str">
        <f t="shared" si="657"/>
        <v>среда</v>
      </c>
      <c r="E14064" s="35">
        <f t="shared" si="658"/>
        <v>18</v>
      </c>
      <c r="F14064" s="32" t="str">
        <f t="shared" si="659"/>
        <v>ДЕНЬ</v>
      </c>
    </row>
    <row r="14065" spans="1:6" ht="19.5" x14ac:dyDescent="0.25">
      <c r="A14065">
        <v>339775</v>
      </c>
      <c r="B14065" t="s">
        <v>5</v>
      </c>
      <c r="C14065" s="2">
        <v>44344.133814066961</v>
      </c>
      <c r="D14065" s="34" t="str">
        <f t="shared" si="657"/>
        <v>пятница</v>
      </c>
      <c r="E14065" s="35">
        <f t="shared" si="658"/>
        <v>3</v>
      </c>
      <c r="F14065" s="32" t="str">
        <f t="shared" si="659"/>
        <v>НОЧЬ</v>
      </c>
    </row>
    <row r="14066" spans="1:6" ht="19.5" x14ac:dyDescent="0.25">
      <c r="A14066">
        <v>339779</v>
      </c>
      <c r="B14066" t="s">
        <v>12</v>
      </c>
      <c r="C14066" s="2">
        <v>44389.967912393164</v>
      </c>
      <c r="D14066" s="34" t="str">
        <f t="shared" si="657"/>
        <v>понедельник</v>
      </c>
      <c r="E14066" s="35">
        <f t="shared" si="658"/>
        <v>23</v>
      </c>
      <c r="F14066" s="32" t="str">
        <f t="shared" si="659"/>
        <v>ВЕЧЕР</v>
      </c>
    </row>
    <row r="14067" spans="1:6" ht="19.5" x14ac:dyDescent="0.25">
      <c r="A14067">
        <v>339785</v>
      </c>
      <c r="B14067" t="s">
        <v>5</v>
      </c>
      <c r="C14067" s="2">
        <v>44373.592471011398</v>
      </c>
      <c r="D14067" s="34" t="str">
        <f t="shared" si="657"/>
        <v>суббота</v>
      </c>
      <c r="E14067" s="35">
        <f t="shared" si="658"/>
        <v>14</v>
      </c>
      <c r="F14067" s="32" t="str">
        <f t="shared" si="659"/>
        <v>ДЕНЬ</v>
      </c>
    </row>
    <row r="14068" spans="1:6" ht="19.5" x14ac:dyDescent="0.25">
      <c r="A14068">
        <v>339788</v>
      </c>
      <c r="B14068" t="s">
        <v>2</v>
      </c>
      <c r="C14068" s="2">
        <v>44315.919921011402</v>
      </c>
      <c r="D14068" s="34" t="str">
        <f t="shared" si="657"/>
        <v>четверг</v>
      </c>
      <c r="E14068" s="35">
        <f t="shared" si="658"/>
        <v>22</v>
      </c>
      <c r="F14068" s="32" t="str">
        <f t="shared" si="659"/>
        <v>ВЕЧЕР</v>
      </c>
    </row>
    <row r="14069" spans="1:6" ht="19.5" x14ac:dyDescent="0.25">
      <c r="A14069">
        <v>339814</v>
      </c>
      <c r="B14069" t="s">
        <v>5</v>
      </c>
      <c r="C14069" s="2">
        <v>44346.720246438745</v>
      </c>
      <c r="D14069" s="34" t="str">
        <f t="shared" si="657"/>
        <v>воскресенье</v>
      </c>
      <c r="E14069" s="35">
        <f t="shared" si="658"/>
        <v>17</v>
      </c>
      <c r="F14069" s="32" t="str">
        <f t="shared" si="659"/>
        <v>ДЕНЬ</v>
      </c>
    </row>
    <row r="14070" spans="1:6" ht="19.5" x14ac:dyDescent="0.25">
      <c r="A14070">
        <v>339881</v>
      </c>
      <c r="B14070" t="s">
        <v>5</v>
      </c>
      <c r="C14070" s="2">
        <v>44346.334461289174</v>
      </c>
      <c r="D14070" s="34" t="str">
        <f t="shared" si="657"/>
        <v>воскресенье</v>
      </c>
      <c r="E14070" s="35">
        <f t="shared" si="658"/>
        <v>8</v>
      </c>
      <c r="F14070" s="32" t="str">
        <f t="shared" si="659"/>
        <v>УТРО</v>
      </c>
    </row>
    <row r="14071" spans="1:6" ht="19.5" x14ac:dyDescent="0.25">
      <c r="A14071">
        <v>339887</v>
      </c>
      <c r="B14071" t="s">
        <v>6</v>
      </c>
      <c r="C14071" s="2">
        <v>44292.835710576917</v>
      </c>
      <c r="D14071" s="34" t="str">
        <f t="shared" si="657"/>
        <v>вторник</v>
      </c>
      <c r="E14071" s="35">
        <f t="shared" si="658"/>
        <v>20</v>
      </c>
      <c r="F14071" s="32" t="str">
        <f t="shared" si="659"/>
        <v>ВЕЧЕР</v>
      </c>
    </row>
    <row r="14072" spans="1:6" ht="19.5" x14ac:dyDescent="0.25">
      <c r="A14072">
        <v>339911</v>
      </c>
      <c r="B14072" t="s">
        <v>2</v>
      </c>
      <c r="C14072" s="2">
        <v>44396.318663782047</v>
      </c>
      <c r="D14072" s="34" t="str">
        <f t="shared" si="657"/>
        <v>понедельник</v>
      </c>
      <c r="E14072" s="35">
        <f t="shared" si="658"/>
        <v>7</v>
      </c>
      <c r="F14072" s="32" t="str">
        <f t="shared" si="659"/>
        <v>УТРО</v>
      </c>
    </row>
    <row r="14073" spans="1:6" ht="19.5" x14ac:dyDescent="0.25">
      <c r="A14073">
        <v>339931</v>
      </c>
      <c r="B14073" t="s">
        <v>3</v>
      </c>
      <c r="C14073" s="2">
        <v>44400.265344658124</v>
      </c>
      <c r="D14073" s="34" t="str">
        <f t="shared" si="657"/>
        <v>пятница</v>
      </c>
      <c r="E14073" s="35">
        <f t="shared" si="658"/>
        <v>6</v>
      </c>
      <c r="F14073" s="32" t="str">
        <f t="shared" si="659"/>
        <v>НОЧЬ</v>
      </c>
    </row>
    <row r="14074" spans="1:6" ht="19.5" x14ac:dyDescent="0.25">
      <c r="A14074">
        <v>340007</v>
      </c>
      <c r="B14074" t="s">
        <v>2</v>
      </c>
      <c r="C14074" s="2">
        <v>44392.002752029919</v>
      </c>
      <c r="D14074" s="34" t="str">
        <f t="shared" si="657"/>
        <v>четверг</v>
      </c>
      <c r="E14074" s="35">
        <f t="shared" si="658"/>
        <v>0</v>
      </c>
      <c r="F14074" s="32" t="str">
        <f t="shared" si="659"/>
        <v>НОЧЬ</v>
      </c>
    </row>
    <row r="14075" spans="1:6" ht="19.5" x14ac:dyDescent="0.25">
      <c r="A14075">
        <v>340056</v>
      </c>
      <c r="B14075" t="s">
        <v>2</v>
      </c>
      <c r="C14075" s="2">
        <v>44344.69898789173</v>
      </c>
      <c r="D14075" s="34" t="str">
        <f t="shared" si="657"/>
        <v>пятница</v>
      </c>
      <c r="E14075" s="35">
        <f t="shared" si="658"/>
        <v>16</v>
      </c>
      <c r="F14075" s="32" t="str">
        <f t="shared" si="659"/>
        <v>ДЕНЬ</v>
      </c>
    </row>
    <row r="14076" spans="1:6" ht="19.5" x14ac:dyDescent="0.25">
      <c r="A14076">
        <v>340057</v>
      </c>
      <c r="B14076" t="s">
        <v>5</v>
      </c>
      <c r="C14076" s="2">
        <v>44344.692515135328</v>
      </c>
      <c r="D14076" s="34" t="str">
        <f t="shared" si="657"/>
        <v>пятница</v>
      </c>
      <c r="E14076" s="35">
        <f t="shared" si="658"/>
        <v>16</v>
      </c>
      <c r="F14076" s="32" t="str">
        <f t="shared" si="659"/>
        <v>ДЕНЬ</v>
      </c>
    </row>
    <row r="14077" spans="1:6" ht="19.5" x14ac:dyDescent="0.25">
      <c r="A14077">
        <v>340058</v>
      </c>
      <c r="B14077" t="s">
        <v>7</v>
      </c>
      <c r="C14077" s="2">
        <v>44344.026696937326</v>
      </c>
      <c r="D14077" s="34" t="str">
        <f t="shared" si="657"/>
        <v>пятница</v>
      </c>
      <c r="E14077" s="35">
        <f t="shared" si="658"/>
        <v>0</v>
      </c>
      <c r="F14077" s="32" t="str">
        <f t="shared" si="659"/>
        <v>НОЧЬ</v>
      </c>
    </row>
    <row r="14078" spans="1:6" ht="19.5" x14ac:dyDescent="0.25">
      <c r="A14078">
        <v>340069</v>
      </c>
      <c r="B14078" t="s">
        <v>2</v>
      </c>
      <c r="C14078" s="2">
        <v>44320.779695512821</v>
      </c>
      <c r="D14078" s="34" t="str">
        <f t="shared" si="657"/>
        <v>вторник</v>
      </c>
      <c r="E14078" s="35">
        <f t="shared" si="658"/>
        <v>18</v>
      </c>
      <c r="F14078" s="32" t="str">
        <f t="shared" si="659"/>
        <v>ДЕНЬ</v>
      </c>
    </row>
    <row r="14079" spans="1:6" ht="19.5" x14ac:dyDescent="0.25">
      <c r="A14079">
        <v>340073</v>
      </c>
      <c r="B14079" t="s">
        <v>3</v>
      </c>
      <c r="C14079" s="2">
        <v>44308.773113354699</v>
      </c>
      <c r="D14079" s="34" t="str">
        <f t="shared" si="657"/>
        <v>четверг</v>
      </c>
      <c r="E14079" s="35">
        <f t="shared" si="658"/>
        <v>18</v>
      </c>
      <c r="F14079" s="32" t="str">
        <f t="shared" si="659"/>
        <v>ДЕНЬ</v>
      </c>
    </row>
    <row r="14080" spans="1:6" ht="19.5" x14ac:dyDescent="0.25">
      <c r="A14080">
        <v>340103</v>
      </c>
      <c r="B14080" t="s">
        <v>3</v>
      </c>
      <c r="C14080" s="2">
        <v>44377.333166737895</v>
      </c>
      <c r="D14080" s="34" t="str">
        <f t="shared" si="657"/>
        <v>среда</v>
      </c>
      <c r="E14080" s="35">
        <f t="shared" si="658"/>
        <v>7</v>
      </c>
      <c r="F14080" s="32" t="str">
        <f t="shared" si="659"/>
        <v>УТРО</v>
      </c>
    </row>
    <row r="14081" spans="1:6" ht="19.5" x14ac:dyDescent="0.25">
      <c r="A14081">
        <v>340137</v>
      </c>
      <c r="B14081" t="s">
        <v>2</v>
      </c>
      <c r="C14081" s="2">
        <v>44367.306696260683</v>
      </c>
      <c r="D14081" s="34" t="str">
        <f t="shared" si="657"/>
        <v>воскресенье</v>
      </c>
      <c r="E14081" s="35">
        <f t="shared" si="658"/>
        <v>7</v>
      </c>
      <c r="F14081" s="32" t="str">
        <f t="shared" si="659"/>
        <v>УТРО</v>
      </c>
    </row>
    <row r="14082" spans="1:6" ht="19.5" x14ac:dyDescent="0.25">
      <c r="A14082">
        <v>340146</v>
      </c>
      <c r="B14082" t="s">
        <v>2</v>
      </c>
      <c r="C14082" s="2">
        <v>44308.243952492878</v>
      </c>
      <c r="D14082" s="34" t="str">
        <f t="shared" si="657"/>
        <v>четверг</v>
      </c>
      <c r="E14082" s="35">
        <f t="shared" si="658"/>
        <v>5</v>
      </c>
      <c r="F14082" s="32" t="str">
        <f t="shared" si="659"/>
        <v>НОЧЬ</v>
      </c>
    </row>
    <row r="14083" spans="1:6" ht="19.5" x14ac:dyDescent="0.25">
      <c r="A14083">
        <v>340148</v>
      </c>
      <c r="B14083" t="s">
        <v>5</v>
      </c>
      <c r="C14083" s="2">
        <v>44314.983653596864</v>
      </c>
      <c r="D14083" s="34" t="str">
        <f t="shared" ref="D14083:D14146" si="660">TEXT(C14083,"ДДДД")</f>
        <v>среда</v>
      </c>
      <c r="E14083" s="35">
        <f t="shared" ref="E14083:E14146" si="661">HOUR(C14083)</f>
        <v>23</v>
      </c>
      <c r="F14083" s="32" t="str">
        <f t="shared" ref="F14083:F14146" si="662">IF(E14083&lt;=6,"НОЧЬ",IF(E14083&lt;=12,"УТРО",IF(E14083&lt;=18,"ДЕНЬ",IF(E14083&lt;=23,"ВЕЧЕР"))))</f>
        <v>ВЕЧЕР</v>
      </c>
    </row>
    <row r="14084" spans="1:6" ht="19.5" x14ac:dyDescent="0.25">
      <c r="A14084">
        <v>340168</v>
      </c>
      <c r="B14084" t="s">
        <v>5</v>
      </c>
      <c r="C14084" s="2">
        <v>44389.546701068371</v>
      </c>
      <c r="D14084" s="34" t="str">
        <f t="shared" si="660"/>
        <v>понедельник</v>
      </c>
      <c r="E14084" s="35">
        <f t="shared" si="661"/>
        <v>13</v>
      </c>
      <c r="F14084" s="32" t="str">
        <f t="shared" si="662"/>
        <v>ДЕНЬ</v>
      </c>
    </row>
    <row r="14085" spans="1:6" ht="19.5" x14ac:dyDescent="0.25">
      <c r="A14085">
        <v>340180</v>
      </c>
      <c r="B14085" t="s">
        <v>2</v>
      </c>
      <c r="C14085" s="2">
        <v>44376.20295922365</v>
      </c>
      <c r="D14085" s="34" t="str">
        <f t="shared" si="660"/>
        <v>вторник</v>
      </c>
      <c r="E14085" s="35">
        <f t="shared" si="661"/>
        <v>4</v>
      </c>
      <c r="F14085" s="32" t="str">
        <f t="shared" si="662"/>
        <v>НОЧЬ</v>
      </c>
    </row>
    <row r="14086" spans="1:6" ht="19.5" x14ac:dyDescent="0.25">
      <c r="A14086">
        <v>340186</v>
      </c>
      <c r="B14086" t="s">
        <v>5</v>
      </c>
      <c r="C14086" s="2">
        <v>44389.922612678063</v>
      </c>
      <c r="D14086" s="34" t="str">
        <f t="shared" si="660"/>
        <v>понедельник</v>
      </c>
      <c r="E14086" s="35">
        <f t="shared" si="661"/>
        <v>22</v>
      </c>
      <c r="F14086" s="32" t="str">
        <f t="shared" si="662"/>
        <v>ВЕЧЕР</v>
      </c>
    </row>
    <row r="14087" spans="1:6" ht="19.5" x14ac:dyDescent="0.25">
      <c r="A14087">
        <v>340220</v>
      </c>
      <c r="B14087" t="s">
        <v>3</v>
      </c>
      <c r="C14087" s="2">
        <v>44344.457052386038</v>
      </c>
      <c r="D14087" s="34" t="str">
        <f t="shared" si="660"/>
        <v>пятница</v>
      </c>
      <c r="E14087" s="35">
        <f t="shared" si="661"/>
        <v>10</v>
      </c>
      <c r="F14087" s="32" t="str">
        <f t="shared" si="662"/>
        <v>УТРО</v>
      </c>
    </row>
    <row r="14088" spans="1:6" ht="19.5" x14ac:dyDescent="0.25">
      <c r="A14088">
        <v>340274</v>
      </c>
      <c r="B14088" t="s">
        <v>7</v>
      </c>
      <c r="C14088" s="2">
        <v>44391.44857674501</v>
      </c>
      <c r="D14088" s="34" t="str">
        <f t="shared" si="660"/>
        <v>среда</v>
      </c>
      <c r="E14088" s="35">
        <f t="shared" si="661"/>
        <v>10</v>
      </c>
      <c r="F14088" s="32" t="str">
        <f t="shared" si="662"/>
        <v>УТРО</v>
      </c>
    </row>
    <row r="14089" spans="1:6" ht="19.5" x14ac:dyDescent="0.25">
      <c r="A14089">
        <v>340294</v>
      </c>
      <c r="B14089" t="s">
        <v>2</v>
      </c>
      <c r="C14089" s="2">
        <v>44410.819985719369</v>
      </c>
      <c r="D14089" s="34" t="str">
        <f t="shared" si="660"/>
        <v>понедельник</v>
      </c>
      <c r="E14089" s="35">
        <f t="shared" si="661"/>
        <v>19</v>
      </c>
      <c r="F14089" s="32" t="str">
        <f t="shared" si="662"/>
        <v>ВЕЧЕР</v>
      </c>
    </row>
    <row r="14090" spans="1:6" ht="19.5" x14ac:dyDescent="0.25">
      <c r="A14090">
        <v>340310</v>
      </c>
      <c r="B14090" t="s">
        <v>7</v>
      </c>
      <c r="C14090" s="2">
        <v>44322.37893144587</v>
      </c>
      <c r="D14090" s="34" t="str">
        <f t="shared" si="660"/>
        <v>четверг</v>
      </c>
      <c r="E14090" s="35">
        <f t="shared" si="661"/>
        <v>9</v>
      </c>
      <c r="F14090" s="32" t="str">
        <f t="shared" si="662"/>
        <v>УТРО</v>
      </c>
    </row>
    <row r="14091" spans="1:6" ht="19.5" x14ac:dyDescent="0.25">
      <c r="A14091">
        <v>340325</v>
      </c>
      <c r="B14091" t="s">
        <v>5</v>
      </c>
      <c r="C14091" s="2">
        <v>44383.327149430195</v>
      </c>
      <c r="D14091" s="34" t="str">
        <f t="shared" si="660"/>
        <v>вторник</v>
      </c>
      <c r="E14091" s="35">
        <f t="shared" si="661"/>
        <v>7</v>
      </c>
      <c r="F14091" s="32" t="str">
        <f t="shared" si="662"/>
        <v>УТРО</v>
      </c>
    </row>
    <row r="14092" spans="1:6" ht="19.5" x14ac:dyDescent="0.25">
      <c r="A14092">
        <v>340353</v>
      </c>
      <c r="B14092" t="s">
        <v>2</v>
      </c>
      <c r="C14092" s="2">
        <v>44285.377999002849</v>
      </c>
      <c r="D14092" s="34" t="str">
        <f t="shared" si="660"/>
        <v>вторник</v>
      </c>
      <c r="E14092" s="35">
        <f t="shared" si="661"/>
        <v>9</v>
      </c>
      <c r="F14092" s="32" t="str">
        <f t="shared" si="662"/>
        <v>УТРО</v>
      </c>
    </row>
    <row r="14093" spans="1:6" ht="19.5" x14ac:dyDescent="0.25">
      <c r="A14093">
        <v>340404</v>
      </c>
      <c r="B14093" t="s">
        <v>20</v>
      </c>
      <c r="C14093" s="2">
        <v>44374.450996723644</v>
      </c>
      <c r="D14093" s="34" t="str">
        <f t="shared" si="660"/>
        <v>воскресенье</v>
      </c>
      <c r="E14093" s="35">
        <f t="shared" si="661"/>
        <v>10</v>
      </c>
      <c r="F14093" s="32" t="str">
        <f t="shared" si="662"/>
        <v>УТРО</v>
      </c>
    </row>
    <row r="14094" spans="1:6" ht="19.5" x14ac:dyDescent="0.25">
      <c r="A14094">
        <v>340422</v>
      </c>
      <c r="B14094" t="s">
        <v>5</v>
      </c>
      <c r="C14094" s="2">
        <v>44350.7642170584</v>
      </c>
      <c r="D14094" s="34" t="str">
        <f t="shared" si="660"/>
        <v>четверг</v>
      </c>
      <c r="E14094" s="35">
        <f t="shared" si="661"/>
        <v>18</v>
      </c>
      <c r="F14094" s="32" t="str">
        <f t="shared" si="662"/>
        <v>ДЕНЬ</v>
      </c>
    </row>
    <row r="14095" spans="1:6" ht="19.5" x14ac:dyDescent="0.25">
      <c r="A14095">
        <v>340430</v>
      </c>
      <c r="B14095" t="s">
        <v>17</v>
      </c>
      <c r="C14095" s="2">
        <v>44373.810431374637</v>
      </c>
      <c r="D14095" s="34" t="str">
        <f t="shared" si="660"/>
        <v>суббота</v>
      </c>
      <c r="E14095" s="35">
        <f t="shared" si="661"/>
        <v>19</v>
      </c>
      <c r="F14095" s="32" t="str">
        <f t="shared" si="662"/>
        <v>ВЕЧЕР</v>
      </c>
    </row>
    <row r="14096" spans="1:6" ht="19.5" x14ac:dyDescent="0.25">
      <c r="A14096">
        <v>340431</v>
      </c>
      <c r="B14096" t="s">
        <v>7</v>
      </c>
      <c r="C14096" s="2">
        <v>44288.568918198005</v>
      </c>
      <c r="D14096" s="34" t="str">
        <f t="shared" si="660"/>
        <v>пятница</v>
      </c>
      <c r="E14096" s="35">
        <f t="shared" si="661"/>
        <v>13</v>
      </c>
      <c r="F14096" s="32" t="str">
        <f t="shared" si="662"/>
        <v>ДЕНЬ</v>
      </c>
    </row>
    <row r="14097" spans="1:6" ht="19.5" x14ac:dyDescent="0.25">
      <c r="A14097">
        <v>340436</v>
      </c>
      <c r="B14097" t="s">
        <v>7</v>
      </c>
      <c r="C14097" s="2">
        <v>44377.033207336179</v>
      </c>
      <c r="D14097" s="34" t="str">
        <f t="shared" si="660"/>
        <v>среда</v>
      </c>
      <c r="E14097" s="35">
        <f t="shared" si="661"/>
        <v>0</v>
      </c>
      <c r="F14097" s="32" t="str">
        <f t="shared" si="662"/>
        <v>НОЧЬ</v>
      </c>
    </row>
    <row r="14098" spans="1:6" ht="19.5" x14ac:dyDescent="0.25">
      <c r="A14098">
        <v>340446</v>
      </c>
      <c r="B14098" t="s">
        <v>16</v>
      </c>
      <c r="C14098" s="2">
        <v>44293.54059326923</v>
      </c>
      <c r="D14098" s="34" t="str">
        <f t="shared" si="660"/>
        <v>среда</v>
      </c>
      <c r="E14098" s="35">
        <f t="shared" si="661"/>
        <v>12</v>
      </c>
      <c r="F14098" s="32" t="str">
        <f t="shared" si="662"/>
        <v>УТРО</v>
      </c>
    </row>
    <row r="14099" spans="1:6" ht="19.5" x14ac:dyDescent="0.25">
      <c r="A14099">
        <v>340464</v>
      </c>
      <c r="B14099" t="s">
        <v>7</v>
      </c>
      <c r="C14099" s="2">
        <v>44375.937895690884</v>
      </c>
      <c r="D14099" s="34" t="str">
        <f t="shared" si="660"/>
        <v>понедельник</v>
      </c>
      <c r="E14099" s="35">
        <f t="shared" si="661"/>
        <v>22</v>
      </c>
      <c r="F14099" s="32" t="str">
        <f t="shared" si="662"/>
        <v>ВЕЧЕР</v>
      </c>
    </row>
    <row r="14100" spans="1:6" ht="19.5" x14ac:dyDescent="0.25">
      <c r="A14100">
        <v>340533</v>
      </c>
      <c r="B14100" t="s">
        <v>5</v>
      </c>
      <c r="C14100" s="2">
        <v>44310.521316809114</v>
      </c>
      <c r="D14100" s="34" t="str">
        <f t="shared" si="660"/>
        <v>суббота</v>
      </c>
      <c r="E14100" s="35">
        <f t="shared" si="661"/>
        <v>12</v>
      </c>
      <c r="F14100" s="32" t="str">
        <f t="shared" si="662"/>
        <v>УТРО</v>
      </c>
    </row>
    <row r="14101" spans="1:6" ht="19.5" x14ac:dyDescent="0.25">
      <c r="A14101">
        <v>340543</v>
      </c>
      <c r="B14101" t="s">
        <v>5</v>
      </c>
      <c r="C14101" s="2">
        <v>44344.29866086183</v>
      </c>
      <c r="D14101" s="34" t="str">
        <f t="shared" si="660"/>
        <v>пятница</v>
      </c>
      <c r="E14101" s="35">
        <f t="shared" si="661"/>
        <v>7</v>
      </c>
      <c r="F14101" s="32" t="str">
        <f t="shared" si="662"/>
        <v>УТРО</v>
      </c>
    </row>
    <row r="14102" spans="1:6" ht="19.5" x14ac:dyDescent="0.25">
      <c r="A14102">
        <v>340555</v>
      </c>
      <c r="B14102" t="s">
        <v>7</v>
      </c>
      <c r="C14102" s="2">
        <v>44304.329460612535</v>
      </c>
      <c r="D14102" s="34" t="str">
        <f t="shared" si="660"/>
        <v>воскресенье</v>
      </c>
      <c r="E14102" s="35">
        <f t="shared" si="661"/>
        <v>7</v>
      </c>
      <c r="F14102" s="32" t="str">
        <f t="shared" si="662"/>
        <v>УТРО</v>
      </c>
    </row>
    <row r="14103" spans="1:6" ht="19.5" x14ac:dyDescent="0.25">
      <c r="A14103">
        <v>340558</v>
      </c>
      <c r="B14103" t="s">
        <v>3</v>
      </c>
      <c r="C14103" s="2">
        <v>44381.414251816241</v>
      </c>
      <c r="D14103" s="34" t="str">
        <f t="shared" si="660"/>
        <v>воскресенье</v>
      </c>
      <c r="E14103" s="35">
        <f t="shared" si="661"/>
        <v>9</v>
      </c>
      <c r="F14103" s="32" t="str">
        <f t="shared" si="662"/>
        <v>УТРО</v>
      </c>
    </row>
    <row r="14104" spans="1:6" ht="19.5" x14ac:dyDescent="0.25">
      <c r="A14104">
        <v>340586</v>
      </c>
      <c r="B14104" t="s">
        <v>2</v>
      </c>
      <c r="C14104" s="2">
        <v>44397.856006873219</v>
      </c>
      <c r="D14104" s="34" t="str">
        <f t="shared" si="660"/>
        <v>вторник</v>
      </c>
      <c r="E14104" s="35">
        <f t="shared" si="661"/>
        <v>20</v>
      </c>
      <c r="F14104" s="32" t="str">
        <f t="shared" si="662"/>
        <v>ВЕЧЕР</v>
      </c>
    </row>
    <row r="14105" spans="1:6" ht="19.5" x14ac:dyDescent="0.25">
      <c r="A14105">
        <v>340604</v>
      </c>
      <c r="B14105" t="s">
        <v>13</v>
      </c>
      <c r="C14105" s="2">
        <v>44315.054605235047</v>
      </c>
      <c r="D14105" s="34" t="str">
        <f t="shared" si="660"/>
        <v>четверг</v>
      </c>
      <c r="E14105" s="35">
        <f t="shared" si="661"/>
        <v>1</v>
      </c>
      <c r="F14105" s="32" t="str">
        <f t="shared" si="662"/>
        <v>НОЧЬ</v>
      </c>
    </row>
    <row r="14106" spans="1:6" ht="19.5" x14ac:dyDescent="0.25">
      <c r="A14106">
        <v>340613</v>
      </c>
      <c r="B14106" t="s">
        <v>7</v>
      </c>
      <c r="C14106" s="2">
        <v>44373.957787215106</v>
      </c>
      <c r="D14106" s="34" t="str">
        <f t="shared" si="660"/>
        <v>суббота</v>
      </c>
      <c r="E14106" s="35">
        <f t="shared" si="661"/>
        <v>22</v>
      </c>
      <c r="F14106" s="32" t="str">
        <f t="shared" si="662"/>
        <v>ВЕЧЕР</v>
      </c>
    </row>
    <row r="14107" spans="1:6" ht="19.5" x14ac:dyDescent="0.25">
      <c r="A14107">
        <v>340638</v>
      </c>
      <c r="B14107" t="s">
        <v>7</v>
      </c>
      <c r="C14107" s="2">
        <v>44341.225606588319</v>
      </c>
      <c r="D14107" s="34" t="str">
        <f t="shared" si="660"/>
        <v>вторник</v>
      </c>
      <c r="E14107" s="35">
        <f t="shared" si="661"/>
        <v>5</v>
      </c>
      <c r="F14107" s="32" t="str">
        <f t="shared" si="662"/>
        <v>НОЧЬ</v>
      </c>
    </row>
    <row r="14108" spans="1:6" ht="19.5" x14ac:dyDescent="0.25">
      <c r="A14108">
        <v>340647</v>
      </c>
      <c r="B14108" t="s">
        <v>5</v>
      </c>
      <c r="C14108" s="2">
        <v>44374.190425427354</v>
      </c>
      <c r="D14108" s="34" t="str">
        <f t="shared" si="660"/>
        <v>воскресенье</v>
      </c>
      <c r="E14108" s="35">
        <f t="shared" si="661"/>
        <v>4</v>
      </c>
      <c r="F14108" s="32" t="str">
        <f t="shared" si="662"/>
        <v>НОЧЬ</v>
      </c>
    </row>
    <row r="14109" spans="1:6" ht="19.5" x14ac:dyDescent="0.25">
      <c r="A14109">
        <v>340661</v>
      </c>
      <c r="B14109" t="s">
        <v>2</v>
      </c>
      <c r="C14109" s="2">
        <v>44301.207289458696</v>
      </c>
      <c r="D14109" s="34" t="str">
        <f t="shared" si="660"/>
        <v>четверг</v>
      </c>
      <c r="E14109" s="35">
        <f t="shared" si="661"/>
        <v>4</v>
      </c>
      <c r="F14109" s="32" t="str">
        <f t="shared" si="662"/>
        <v>НОЧЬ</v>
      </c>
    </row>
    <row r="14110" spans="1:6" ht="19.5" x14ac:dyDescent="0.25">
      <c r="A14110">
        <v>340670</v>
      </c>
      <c r="B14110" t="s">
        <v>3</v>
      </c>
      <c r="C14110" s="2">
        <v>44301.607868839026</v>
      </c>
      <c r="D14110" s="34" t="str">
        <f t="shared" si="660"/>
        <v>четверг</v>
      </c>
      <c r="E14110" s="35">
        <f t="shared" si="661"/>
        <v>14</v>
      </c>
      <c r="F14110" s="32" t="str">
        <f t="shared" si="662"/>
        <v>ДЕНЬ</v>
      </c>
    </row>
    <row r="14111" spans="1:6" ht="19.5" x14ac:dyDescent="0.25">
      <c r="A14111">
        <v>340695</v>
      </c>
      <c r="B14111" t="s">
        <v>8</v>
      </c>
      <c r="C14111" s="2">
        <v>44379.672203169517</v>
      </c>
      <c r="D14111" s="34" t="str">
        <f t="shared" si="660"/>
        <v>пятница</v>
      </c>
      <c r="E14111" s="35">
        <f t="shared" si="661"/>
        <v>16</v>
      </c>
      <c r="F14111" s="32" t="str">
        <f t="shared" si="662"/>
        <v>ДЕНЬ</v>
      </c>
    </row>
    <row r="14112" spans="1:6" ht="19.5" x14ac:dyDescent="0.25">
      <c r="A14112">
        <v>340704</v>
      </c>
      <c r="B14112" t="s">
        <v>7</v>
      </c>
      <c r="C14112" s="2">
        <v>44339.534659650999</v>
      </c>
      <c r="D14112" s="34" t="str">
        <f t="shared" si="660"/>
        <v>воскресенье</v>
      </c>
      <c r="E14112" s="35">
        <f t="shared" si="661"/>
        <v>12</v>
      </c>
      <c r="F14112" s="32" t="str">
        <f t="shared" si="662"/>
        <v>УТРО</v>
      </c>
    </row>
    <row r="14113" spans="1:6" ht="19.5" x14ac:dyDescent="0.25">
      <c r="A14113">
        <v>340747</v>
      </c>
      <c r="B14113" t="s">
        <v>2</v>
      </c>
      <c r="C14113" s="2">
        <v>44344.375216880348</v>
      </c>
      <c r="D14113" s="34" t="str">
        <f t="shared" si="660"/>
        <v>пятница</v>
      </c>
      <c r="E14113" s="35">
        <f t="shared" si="661"/>
        <v>9</v>
      </c>
      <c r="F14113" s="32" t="str">
        <f t="shared" si="662"/>
        <v>УТРО</v>
      </c>
    </row>
    <row r="14114" spans="1:6" ht="19.5" x14ac:dyDescent="0.25">
      <c r="A14114">
        <v>340753</v>
      </c>
      <c r="B14114" t="s">
        <v>7</v>
      </c>
      <c r="C14114" s="2">
        <v>44311.536990242166</v>
      </c>
      <c r="D14114" s="34" t="str">
        <f t="shared" si="660"/>
        <v>воскресенье</v>
      </c>
      <c r="E14114" s="35">
        <f t="shared" si="661"/>
        <v>12</v>
      </c>
      <c r="F14114" s="32" t="str">
        <f t="shared" si="662"/>
        <v>УТРО</v>
      </c>
    </row>
    <row r="14115" spans="1:6" ht="19.5" x14ac:dyDescent="0.25">
      <c r="A14115">
        <v>340845</v>
      </c>
      <c r="B14115" t="s">
        <v>7</v>
      </c>
      <c r="C14115" s="2">
        <v>44340.111341559823</v>
      </c>
      <c r="D14115" s="34" t="str">
        <f t="shared" si="660"/>
        <v>понедельник</v>
      </c>
      <c r="E14115" s="35">
        <f t="shared" si="661"/>
        <v>2</v>
      </c>
      <c r="F14115" s="32" t="str">
        <f t="shared" si="662"/>
        <v>НОЧЬ</v>
      </c>
    </row>
    <row r="14116" spans="1:6" ht="19.5" x14ac:dyDescent="0.25">
      <c r="A14116">
        <v>340853</v>
      </c>
      <c r="B14116" t="s">
        <v>9</v>
      </c>
      <c r="C14116" s="2">
        <v>44372.568524145303</v>
      </c>
      <c r="D14116" s="34" t="str">
        <f t="shared" si="660"/>
        <v>пятница</v>
      </c>
      <c r="E14116" s="35">
        <f t="shared" si="661"/>
        <v>13</v>
      </c>
      <c r="F14116" s="32" t="str">
        <f t="shared" si="662"/>
        <v>ДЕНЬ</v>
      </c>
    </row>
    <row r="14117" spans="1:6" ht="19.5" x14ac:dyDescent="0.25">
      <c r="A14117">
        <v>340867</v>
      </c>
      <c r="B14117" t="s">
        <v>7</v>
      </c>
      <c r="C14117" s="2">
        <v>44322.386191559825</v>
      </c>
      <c r="D14117" s="34" t="str">
        <f t="shared" si="660"/>
        <v>четверг</v>
      </c>
      <c r="E14117" s="35">
        <f t="shared" si="661"/>
        <v>9</v>
      </c>
      <c r="F14117" s="32" t="str">
        <f t="shared" si="662"/>
        <v>УТРО</v>
      </c>
    </row>
    <row r="14118" spans="1:6" ht="19.5" x14ac:dyDescent="0.25">
      <c r="A14118">
        <v>340883</v>
      </c>
      <c r="B14118" t="s">
        <v>5</v>
      </c>
      <c r="C14118" s="2">
        <v>44375.325289316235</v>
      </c>
      <c r="D14118" s="34" t="str">
        <f t="shared" si="660"/>
        <v>понедельник</v>
      </c>
      <c r="E14118" s="35">
        <f t="shared" si="661"/>
        <v>7</v>
      </c>
      <c r="F14118" s="32" t="str">
        <f t="shared" si="662"/>
        <v>УТРО</v>
      </c>
    </row>
    <row r="14119" spans="1:6" ht="19.5" x14ac:dyDescent="0.25">
      <c r="A14119">
        <v>340908</v>
      </c>
      <c r="B14119" t="s">
        <v>7</v>
      </c>
      <c r="C14119" s="2">
        <v>44293.934456908835</v>
      </c>
      <c r="D14119" s="34" t="str">
        <f t="shared" si="660"/>
        <v>среда</v>
      </c>
      <c r="E14119" s="35">
        <f t="shared" si="661"/>
        <v>22</v>
      </c>
      <c r="F14119" s="32" t="str">
        <f t="shared" si="662"/>
        <v>ВЕЧЕР</v>
      </c>
    </row>
    <row r="14120" spans="1:6" ht="19.5" x14ac:dyDescent="0.25">
      <c r="A14120">
        <v>340950</v>
      </c>
      <c r="B14120" t="s">
        <v>5</v>
      </c>
      <c r="C14120" s="2">
        <v>44314.695854344733</v>
      </c>
      <c r="D14120" s="34" t="str">
        <f t="shared" si="660"/>
        <v>среда</v>
      </c>
      <c r="E14120" s="35">
        <f t="shared" si="661"/>
        <v>16</v>
      </c>
      <c r="F14120" s="32" t="str">
        <f t="shared" si="662"/>
        <v>ДЕНЬ</v>
      </c>
    </row>
    <row r="14121" spans="1:6" ht="19.5" x14ac:dyDescent="0.25">
      <c r="A14121">
        <v>341003</v>
      </c>
      <c r="B14121" t="s">
        <v>2</v>
      </c>
      <c r="C14121" s="2">
        <v>44423.163700890313</v>
      </c>
      <c r="D14121" s="34" t="str">
        <f t="shared" si="660"/>
        <v>воскресенье</v>
      </c>
      <c r="E14121" s="35">
        <f t="shared" si="661"/>
        <v>3</v>
      </c>
      <c r="F14121" s="32" t="str">
        <f t="shared" si="662"/>
        <v>НОЧЬ</v>
      </c>
    </row>
    <row r="14122" spans="1:6" ht="19.5" x14ac:dyDescent="0.25">
      <c r="A14122">
        <v>341018</v>
      </c>
      <c r="B14122" t="s">
        <v>5</v>
      </c>
      <c r="C14122" s="2">
        <v>44310.65370135328</v>
      </c>
      <c r="D14122" s="34" t="str">
        <f t="shared" si="660"/>
        <v>суббота</v>
      </c>
      <c r="E14122" s="35">
        <f t="shared" si="661"/>
        <v>15</v>
      </c>
      <c r="F14122" s="32" t="str">
        <f t="shared" si="662"/>
        <v>ДЕНЬ</v>
      </c>
    </row>
    <row r="14123" spans="1:6" ht="19.5" x14ac:dyDescent="0.25">
      <c r="A14123">
        <v>341023</v>
      </c>
      <c r="B14123" t="s">
        <v>3</v>
      </c>
      <c r="C14123" s="2">
        <v>44345.711861965814</v>
      </c>
      <c r="D14123" s="34" t="str">
        <f t="shared" si="660"/>
        <v>суббота</v>
      </c>
      <c r="E14123" s="35">
        <f t="shared" si="661"/>
        <v>17</v>
      </c>
      <c r="F14123" s="32" t="str">
        <f t="shared" si="662"/>
        <v>ДЕНЬ</v>
      </c>
    </row>
    <row r="14124" spans="1:6" ht="19.5" x14ac:dyDescent="0.25">
      <c r="A14124">
        <v>341066</v>
      </c>
      <c r="B14124" t="s">
        <v>9</v>
      </c>
      <c r="C14124" s="2">
        <v>44344.249156160971</v>
      </c>
      <c r="D14124" s="34" t="str">
        <f t="shared" si="660"/>
        <v>пятница</v>
      </c>
      <c r="E14124" s="35">
        <f t="shared" si="661"/>
        <v>5</v>
      </c>
      <c r="F14124" s="32" t="str">
        <f t="shared" si="662"/>
        <v>НОЧЬ</v>
      </c>
    </row>
    <row r="14125" spans="1:6" ht="19.5" x14ac:dyDescent="0.25">
      <c r="A14125">
        <v>341079</v>
      </c>
      <c r="B14125" t="s">
        <v>6</v>
      </c>
      <c r="C14125" s="2">
        <v>44345.131642699431</v>
      </c>
      <c r="D14125" s="34" t="str">
        <f t="shared" si="660"/>
        <v>суббота</v>
      </c>
      <c r="E14125" s="35">
        <f t="shared" si="661"/>
        <v>3</v>
      </c>
      <c r="F14125" s="32" t="str">
        <f t="shared" si="662"/>
        <v>НОЧЬ</v>
      </c>
    </row>
    <row r="14126" spans="1:6" ht="19.5" x14ac:dyDescent="0.25">
      <c r="A14126">
        <v>341097</v>
      </c>
      <c r="B14126" t="s">
        <v>2</v>
      </c>
      <c r="C14126" s="2">
        <v>44375.719835648146</v>
      </c>
      <c r="D14126" s="34" t="str">
        <f t="shared" si="660"/>
        <v>понедельник</v>
      </c>
      <c r="E14126" s="35">
        <f t="shared" si="661"/>
        <v>17</v>
      </c>
      <c r="F14126" s="32" t="str">
        <f t="shared" si="662"/>
        <v>ДЕНЬ</v>
      </c>
    </row>
    <row r="14127" spans="1:6" ht="19.5" x14ac:dyDescent="0.25">
      <c r="A14127">
        <v>341118</v>
      </c>
      <c r="B14127" t="s">
        <v>2</v>
      </c>
      <c r="C14127" s="2">
        <v>44369.896188354702</v>
      </c>
      <c r="D14127" s="34" t="str">
        <f t="shared" si="660"/>
        <v>вторник</v>
      </c>
      <c r="E14127" s="35">
        <f t="shared" si="661"/>
        <v>21</v>
      </c>
      <c r="F14127" s="32" t="str">
        <f t="shared" si="662"/>
        <v>ВЕЧЕР</v>
      </c>
    </row>
    <row r="14128" spans="1:6" ht="19.5" x14ac:dyDescent="0.25">
      <c r="A14128">
        <v>341137</v>
      </c>
      <c r="B14128" t="s">
        <v>3</v>
      </c>
      <c r="C14128" s="2">
        <v>44304.578687678069</v>
      </c>
      <c r="D14128" s="34" t="str">
        <f t="shared" si="660"/>
        <v>воскресенье</v>
      </c>
      <c r="E14128" s="35">
        <f t="shared" si="661"/>
        <v>13</v>
      </c>
      <c r="F14128" s="32" t="str">
        <f t="shared" si="662"/>
        <v>ДЕНЬ</v>
      </c>
    </row>
    <row r="14129" spans="1:6" ht="19.5" x14ac:dyDescent="0.25">
      <c r="A14129">
        <v>341212</v>
      </c>
      <c r="B14129" t="s">
        <v>9</v>
      </c>
      <c r="C14129" s="2">
        <v>44390.264527920233</v>
      </c>
      <c r="D14129" s="34" t="str">
        <f t="shared" si="660"/>
        <v>вторник</v>
      </c>
      <c r="E14129" s="35">
        <f t="shared" si="661"/>
        <v>6</v>
      </c>
      <c r="F14129" s="32" t="str">
        <f t="shared" si="662"/>
        <v>НОЧЬ</v>
      </c>
    </row>
    <row r="14130" spans="1:6" ht="19.5" x14ac:dyDescent="0.25">
      <c r="A14130">
        <v>341216</v>
      </c>
      <c r="B14130" t="s">
        <v>3</v>
      </c>
      <c r="C14130" s="2">
        <v>44384.878378810543</v>
      </c>
      <c r="D14130" s="34" t="str">
        <f t="shared" si="660"/>
        <v>среда</v>
      </c>
      <c r="E14130" s="35">
        <f t="shared" si="661"/>
        <v>21</v>
      </c>
      <c r="F14130" s="32" t="str">
        <f t="shared" si="662"/>
        <v>ВЕЧЕР</v>
      </c>
    </row>
    <row r="14131" spans="1:6" ht="19.5" x14ac:dyDescent="0.25">
      <c r="A14131">
        <v>341228</v>
      </c>
      <c r="B14131" t="s">
        <v>7</v>
      </c>
      <c r="C14131" s="2">
        <v>44310.117087927349</v>
      </c>
      <c r="D14131" s="34" t="str">
        <f t="shared" si="660"/>
        <v>суббота</v>
      </c>
      <c r="E14131" s="35">
        <f t="shared" si="661"/>
        <v>2</v>
      </c>
      <c r="F14131" s="32" t="str">
        <f t="shared" si="662"/>
        <v>НОЧЬ</v>
      </c>
    </row>
    <row r="14132" spans="1:6" ht="19.5" x14ac:dyDescent="0.25">
      <c r="A14132">
        <v>341234</v>
      </c>
      <c r="B14132" t="s">
        <v>2</v>
      </c>
      <c r="C14132" s="2">
        <v>44319.820964280625</v>
      </c>
      <c r="D14132" s="34" t="str">
        <f t="shared" si="660"/>
        <v>понедельник</v>
      </c>
      <c r="E14132" s="35">
        <f t="shared" si="661"/>
        <v>19</v>
      </c>
      <c r="F14132" s="32" t="str">
        <f t="shared" si="662"/>
        <v>ВЕЧЕР</v>
      </c>
    </row>
    <row r="14133" spans="1:6" ht="19.5" x14ac:dyDescent="0.25">
      <c r="A14133">
        <v>341275</v>
      </c>
      <c r="B14133" t="s">
        <v>2</v>
      </c>
      <c r="C14133" s="2">
        <v>44350.205410612536</v>
      </c>
      <c r="D14133" s="34" t="str">
        <f t="shared" si="660"/>
        <v>четверг</v>
      </c>
      <c r="E14133" s="35">
        <f t="shared" si="661"/>
        <v>4</v>
      </c>
      <c r="F14133" s="32" t="str">
        <f t="shared" si="662"/>
        <v>НОЧЬ</v>
      </c>
    </row>
    <row r="14134" spans="1:6" ht="19.5" x14ac:dyDescent="0.25">
      <c r="A14134">
        <v>341282</v>
      </c>
      <c r="B14134" t="s">
        <v>2</v>
      </c>
      <c r="C14134" s="2">
        <v>44350.70214992878</v>
      </c>
      <c r="D14134" s="34" t="str">
        <f t="shared" si="660"/>
        <v>четверг</v>
      </c>
      <c r="E14134" s="35">
        <f t="shared" si="661"/>
        <v>16</v>
      </c>
      <c r="F14134" s="32" t="str">
        <f t="shared" si="662"/>
        <v>ДЕНЬ</v>
      </c>
    </row>
    <row r="14135" spans="1:6" ht="19.5" x14ac:dyDescent="0.25">
      <c r="A14135">
        <v>341306</v>
      </c>
      <c r="B14135" t="s">
        <v>19</v>
      </c>
      <c r="C14135" s="2">
        <v>44310.823830519948</v>
      </c>
      <c r="D14135" s="34" t="str">
        <f t="shared" si="660"/>
        <v>суббота</v>
      </c>
      <c r="E14135" s="35">
        <f t="shared" si="661"/>
        <v>19</v>
      </c>
      <c r="F14135" s="32" t="str">
        <f t="shared" si="662"/>
        <v>ВЕЧЕР</v>
      </c>
    </row>
    <row r="14136" spans="1:6" ht="19.5" x14ac:dyDescent="0.25">
      <c r="A14136">
        <v>341315</v>
      </c>
      <c r="B14136" t="s">
        <v>2</v>
      </c>
      <c r="C14136" s="2">
        <v>44302.018984188035</v>
      </c>
      <c r="D14136" s="34" t="str">
        <f t="shared" si="660"/>
        <v>пятница</v>
      </c>
      <c r="E14136" s="35">
        <f t="shared" si="661"/>
        <v>0</v>
      </c>
      <c r="F14136" s="32" t="str">
        <f t="shared" si="662"/>
        <v>НОЧЬ</v>
      </c>
    </row>
    <row r="14137" spans="1:6" ht="19.5" x14ac:dyDescent="0.25">
      <c r="A14137">
        <v>341321</v>
      </c>
      <c r="B14137" t="s">
        <v>3</v>
      </c>
      <c r="C14137" s="2">
        <v>44344.570192094019</v>
      </c>
      <c r="D14137" s="34" t="str">
        <f t="shared" si="660"/>
        <v>пятница</v>
      </c>
      <c r="E14137" s="35">
        <f t="shared" si="661"/>
        <v>13</v>
      </c>
      <c r="F14137" s="32" t="str">
        <f t="shared" si="662"/>
        <v>ДЕНЬ</v>
      </c>
    </row>
    <row r="14138" spans="1:6" ht="19.5" x14ac:dyDescent="0.25">
      <c r="A14138">
        <v>341344</v>
      </c>
      <c r="B14138" t="s">
        <v>9</v>
      </c>
      <c r="C14138" s="2">
        <v>44345.150093482902</v>
      </c>
      <c r="D14138" s="34" t="str">
        <f t="shared" si="660"/>
        <v>суббота</v>
      </c>
      <c r="E14138" s="35">
        <f t="shared" si="661"/>
        <v>3</v>
      </c>
      <c r="F14138" s="32" t="str">
        <f t="shared" si="662"/>
        <v>НОЧЬ</v>
      </c>
    </row>
    <row r="14139" spans="1:6" ht="19.5" x14ac:dyDescent="0.25">
      <c r="A14139">
        <v>341354</v>
      </c>
      <c r="B14139" t="s">
        <v>17</v>
      </c>
      <c r="C14139" s="2">
        <v>44341.292089992879</v>
      </c>
      <c r="D14139" s="34" t="str">
        <f t="shared" si="660"/>
        <v>вторник</v>
      </c>
      <c r="E14139" s="35">
        <f t="shared" si="661"/>
        <v>7</v>
      </c>
      <c r="F14139" s="32" t="str">
        <f t="shared" si="662"/>
        <v>УТРО</v>
      </c>
    </row>
    <row r="14140" spans="1:6" ht="19.5" x14ac:dyDescent="0.25">
      <c r="A14140">
        <v>341374</v>
      </c>
      <c r="B14140" t="s">
        <v>7</v>
      </c>
      <c r="C14140" s="2">
        <v>44391.474504843311</v>
      </c>
      <c r="D14140" s="34" t="str">
        <f t="shared" si="660"/>
        <v>среда</v>
      </c>
      <c r="E14140" s="35">
        <f t="shared" si="661"/>
        <v>11</v>
      </c>
      <c r="F14140" s="32" t="str">
        <f t="shared" si="662"/>
        <v>УТРО</v>
      </c>
    </row>
    <row r="14141" spans="1:6" ht="19.5" x14ac:dyDescent="0.25">
      <c r="A14141">
        <v>341386</v>
      </c>
      <c r="B14141" t="s">
        <v>2</v>
      </c>
      <c r="C14141" s="2">
        <v>44400.738601816243</v>
      </c>
      <c r="D14141" s="34" t="str">
        <f t="shared" si="660"/>
        <v>пятница</v>
      </c>
      <c r="E14141" s="35">
        <f t="shared" si="661"/>
        <v>17</v>
      </c>
      <c r="F14141" s="32" t="str">
        <f t="shared" si="662"/>
        <v>ДЕНЬ</v>
      </c>
    </row>
    <row r="14142" spans="1:6" ht="19.5" x14ac:dyDescent="0.25">
      <c r="A14142">
        <v>341413</v>
      </c>
      <c r="B14142" t="s">
        <v>3</v>
      </c>
      <c r="C14142" s="2">
        <v>44294.839868660973</v>
      </c>
      <c r="D14142" s="34" t="str">
        <f t="shared" si="660"/>
        <v>четверг</v>
      </c>
      <c r="E14142" s="35">
        <f t="shared" si="661"/>
        <v>20</v>
      </c>
      <c r="F14142" s="32" t="str">
        <f t="shared" si="662"/>
        <v>ВЕЧЕР</v>
      </c>
    </row>
    <row r="14143" spans="1:6" ht="19.5" x14ac:dyDescent="0.25">
      <c r="A14143">
        <v>341477</v>
      </c>
      <c r="B14143" t="s">
        <v>5</v>
      </c>
      <c r="C14143" s="2">
        <v>44374.980716168095</v>
      </c>
      <c r="D14143" s="34" t="str">
        <f t="shared" si="660"/>
        <v>воскресенье</v>
      </c>
      <c r="E14143" s="35">
        <f t="shared" si="661"/>
        <v>23</v>
      </c>
      <c r="F14143" s="32" t="str">
        <f t="shared" si="662"/>
        <v>ВЕЧЕР</v>
      </c>
    </row>
    <row r="14144" spans="1:6" ht="19.5" x14ac:dyDescent="0.25">
      <c r="A14144">
        <v>341532</v>
      </c>
      <c r="B14144" t="s">
        <v>6</v>
      </c>
      <c r="C14144" s="2">
        <v>44377.028784864669</v>
      </c>
      <c r="D14144" s="34" t="str">
        <f t="shared" si="660"/>
        <v>среда</v>
      </c>
      <c r="E14144" s="35">
        <f t="shared" si="661"/>
        <v>0</v>
      </c>
      <c r="F14144" s="32" t="str">
        <f t="shared" si="662"/>
        <v>НОЧЬ</v>
      </c>
    </row>
    <row r="14145" spans="1:6" ht="19.5" x14ac:dyDescent="0.25">
      <c r="A14145">
        <v>341540</v>
      </c>
      <c r="B14145" t="s">
        <v>8</v>
      </c>
      <c r="C14145" s="2">
        <v>44313.64942770655</v>
      </c>
      <c r="D14145" s="34" t="str">
        <f t="shared" si="660"/>
        <v>вторник</v>
      </c>
      <c r="E14145" s="35">
        <f t="shared" si="661"/>
        <v>15</v>
      </c>
      <c r="F14145" s="32" t="str">
        <f t="shared" si="662"/>
        <v>ДЕНЬ</v>
      </c>
    </row>
    <row r="14146" spans="1:6" ht="19.5" x14ac:dyDescent="0.25">
      <c r="A14146">
        <v>341542</v>
      </c>
      <c r="B14146" t="s">
        <v>5</v>
      </c>
      <c r="C14146" s="2">
        <v>44297.535883547011</v>
      </c>
      <c r="D14146" s="34" t="str">
        <f t="shared" si="660"/>
        <v>воскресенье</v>
      </c>
      <c r="E14146" s="35">
        <f t="shared" si="661"/>
        <v>12</v>
      </c>
      <c r="F14146" s="32" t="str">
        <f t="shared" si="662"/>
        <v>УТРО</v>
      </c>
    </row>
    <row r="14147" spans="1:6" ht="19.5" x14ac:dyDescent="0.25">
      <c r="A14147">
        <v>341593</v>
      </c>
      <c r="B14147" t="s">
        <v>15</v>
      </c>
      <c r="C14147" s="2">
        <v>44343.965522613958</v>
      </c>
      <c r="D14147" s="34" t="str">
        <f t="shared" ref="D14147:D14210" si="663">TEXT(C14147,"ДДДД")</f>
        <v>четверг</v>
      </c>
      <c r="E14147" s="35">
        <f t="shared" ref="E14147:E14210" si="664">HOUR(C14147)</f>
        <v>23</v>
      </c>
      <c r="F14147" s="32" t="str">
        <f t="shared" ref="F14147:F14210" si="665">IF(E14147&lt;=6,"НОЧЬ",IF(E14147&lt;=12,"УТРО",IF(E14147&lt;=18,"ДЕНЬ",IF(E14147&lt;=23,"ВЕЧЕР"))))</f>
        <v>ВЕЧЕР</v>
      </c>
    </row>
    <row r="14148" spans="1:6" ht="19.5" x14ac:dyDescent="0.25">
      <c r="A14148">
        <v>341594</v>
      </c>
      <c r="B14148" t="s">
        <v>5</v>
      </c>
      <c r="C14148" s="2">
        <v>44345.903125178069</v>
      </c>
      <c r="D14148" s="34" t="str">
        <f t="shared" si="663"/>
        <v>суббота</v>
      </c>
      <c r="E14148" s="35">
        <f t="shared" si="664"/>
        <v>21</v>
      </c>
      <c r="F14148" s="32" t="str">
        <f t="shared" si="665"/>
        <v>ВЕЧЕР</v>
      </c>
    </row>
    <row r="14149" spans="1:6" ht="19.5" x14ac:dyDescent="0.25">
      <c r="A14149">
        <v>341604</v>
      </c>
      <c r="B14149" t="s">
        <v>3</v>
      </c>
      <c r="C14149" s="2">
        <v>44287.027852421648</v>
      </c>
      <c r="D14149" s="34" t="str">
        <f t="shared" si="663"/>
        <v>четверг</v>
      </c>
      <c r="E14149" s="35">
        <f t="shared" si="664"/>
        <v>0</v>
      </c>
      <c r="F14149" s="32" t="str">
        <f t="shared" si="665"/>
        <v>НОЧЬ</v>
      </c>
    </row>
    <row r="14150" spans="1:6" ht="19.5" x14ac:dyDescent="0.25">
      <c r="A14150">
        <v>341606</v>
      </c>
      <c r="B14150" t="s">
        <v>2</v>
      </c>
      <c r="C14150" s="2">
        <v>44293.118547863247</v>
      </c>
      <c r="D14150" s="34" t="str">
        <f t="shared" si="663"/>
        <v>среда</v>
      </c>
      <c r="E14150" s="35">
        <f t="shared" si="664"/>
        <v>2</v>
      </c>
      <c r="F14150" s="32" t="str">
        <f t="shared" si="665"/>
        <v>НОЧЬ</v>
      </c>
    </row>
    <row r="14151" spans="1:6" ht="19.5" x14ac:dyDescent="0.25">
      <c r="A14151">
        <v>341695</v>
      </c>
      <c r="B14151" t="s">
        <v>7</v>
      </c>
      <c r="C14151" s="2">
        <v>44374.659742129625</v>
      </c>
      <c r="D14151" s="34" t="str">
        <f t="shared" si="663"/>
        <v>воскресенье</v>
      </c>
      <c r="E14151" s="35">
        <f t="shared" si="664"/>
        <v>15</v>
      </c>
      <c r="F14151" s="32" t="str">
        <f t="shared" si="665"/>
        <v>ДЕНЬ</v>
      </c>
    </row>
    <row r="14152" spans="1:6" ht="19.5" x14ac:dyDescent="0.25">
      <c r="A14152">
        <v>341702</v>
      </c>
      <c r="B14152" t="s">
        <v>5</v>
      </c>
      <c r="C14152" s="2">
        <v>44292.988145762109</v>
      </c>
      <c r="D14152" s="34" t="str">
        <f t="shared" si="663"/>
        <v>вторник</v>
      </c>
      <c r="E14152" s="35">
        <f t="shared" si="664"/>
        <v>23</v>
      </c>
      <c r="F14152" s="32" t="str">
        <f t="shared" si="665"/>
        <v>ВЕЧЕР</v>
      </c>
    </row>
    <row r="14153" spans="1:6" ht="19.5" x14ac:dyDescent="0.25">
      <c r="A14153">
        <v>341732</v>
      </c>
      <c r="B14153" t="s">
        <v>3</v>
      </c>
      <c r="C14153" s="2">
        <v>44342.195899501428</v>
      </c>
      <c r="D14153" s="34" t="str">
        <f t="shared" si="663"/>
        <v>среда</v>
      </c>
      <c r="E14153" s="35">
        <f t="shared" si="664"/>
        <v>4</v>
      </c>
      <c r="F14153" s="32" t="str">
        <f t="shared" si="665"/>
        <v>НОЧЬ</v>
      </c>
    </row>
    <row r="14154" spans="1:6" ht="19.5" x14ac:dyDescent="0.25">
      <c r="A14154">
        <v>341761</v>
      </c>
      <c r="B14154" t="s">
        <v>2</v>
      </c>
      <c r="C14154" s="2">
        <v>44344.405369195163</v>
      </c>
      <c r="D14154" s="34" t="str">
        <f t="shared" si="663"/>
        <v>пятница</v>
      </c>
      <c r="E14154" s="35">
        <f t="shared" si="664"/>
        <v>9</v>
      </c>
      <c r="F14154" s="32" t="str">
        <f t="shared" si="665"/>
        <v>УТРО</v>
      </c>
    </row>
    <row r="14155" spans="1:6" ht="19.5" x14ac:dyDescent="0.25">
      <c r="A14155">
        <v>341792</v>
      </c>
      <c r="B14155" t="s">
        <v>5</v>
      </c>
      <c r="C14155" s="2">
        <v>44312.035130733624</v>
      </c>
      <c r="D14155" s="34" t="str">
        <f t="shared" si="663"/>
        <v>понедельник</v>
      </c>
      <c r="E14155" s="35">
        <f t="shared" si="664"/>
        <v>0</v>
      </c>
      <c r="F14155" s="32" t="str">
        <f t="shared" si="665"/>
        <v>НОЧЬ</v>
      </c>
    </row>
    <row r="14156" spans="1:6" ht="19.5" x14ac:dyDescent="0.25">
      <c r="A14156">
        <v>341828</v>
      </c>
      <c r="B14156" t="s">
        <v>2</v>
      </c>
      <c r="C14156" s="2">
        <v>44359.30690388177</v>
      </c>
      <c r="D14156" s="34" t="str">
        <f t="shared" si="663"/>
        <v>суббота</v>
      </c>
      <c r="E14156" s="35">
        <f t="shared" si="664"/>
        <v>7</v>
      </c>
      <c r="F14156" s="32" t="str">
        <f t="shared" si="665"/>
        <v>УТРО</v>
      </c>
    </row>
    <row r="14157" spans="1:6" ht="19.5" x14ac:dyDescent="0.25">
      <c r="A14157">
        <v>341832</v>
      </c>
      <c r="B14157" t="s">
        <v>3</v>
      </c>
      <c r="C14157" s="2">
        <v>44340.749725391732</v>
      </c>
      <c r="D14157" s="34" t="str">
        <f t="shared" si="663"/>
        <v>понедельник</v>
      </c>
      <c r="E14157" s="35">
        <f t="shared" si="664"/>
        <v>17</v>
      </c>
      <c r="F14157" s="32" t="str">
        <f t="shared" si="665"/>
        <v>ДЕНЬ</v>
      </c>
    </row>
    <row r="14158" spans="1:6" ht="19.5" x14ac:dyDescent="0.25">
      <c r="A14158">
        <v>341846</v>
      </c>
      <c r="B14158" t="s">
        <v>2</v>
      </c>
      <c r="C14158" s="2">
        <v>44353.15203970798</v>
      </c>
      <c r="D14158" s="34" t="str">
        <f t="shared" si="663"/>
        <v>воскресенье</v>
      </c>
      <c r="E14158" s="35">
        <f t="shared" si="664"/>
        <v>3</v>
      </c>
      <c r="F14158" s="32" t="str">
        <f t="shared" si="665"/>
        <v>НОЧЬ</v>
      </c>
    </row>
    <row r="14159" spans="1:6" ht="19.5" x14ac:dyDescent="0.25">
      <c r="A14159">
        <v>341857</v>
      </c>
      <c r="B14159" t="s">
        <v>2</v>
      </c>
      <c r="C14159" s="2">
        <v>44376.103256873219</v>
      </c>
      <c r="D14159" s="34" t="str">
        <f t="shared" si="663"/>
        <v>вторник</v>
      </c>
      <c r="E14159" s="35">
        <f t="shared" si="664"/>
        <v>2</v>
      </c>
      <c r="F14159" s="32" t="str">
        <f t="shared" si="665"/>
        <v>НОЧЬ</v>
      </c>
    </row>
    <row r="14160" spans="1:6" ht="19.5" x14ac:dyDescent="0.25">
      <c r="A14160">
        <v>341953</v>
      </c>
      <c r="B14160" t="s">
        <v>2</v>
      </c>
      <c r="C14160" s="2">
        <v>44323.839123789177</v>
      </c>
      <c r="D14160" s="34" t="str">
        <f t="shared" si="663"/>
        <v>пятница</v>
      </c>
      <c r="E14160" s="35">
        <f t="shared" si="664"/>
        <v>20</v>
      </c>
      <c r="F14160" s="32" t="str">
        <f t="shared" si="665"/>
        <v>ВЕЧЕР</v>
      </c>
    </row>
    <row r="14161" spans="1:6" ht="19.5" x14ac:dyDescent="0.25">
      <c r="A14161">
        <v>341972</v>
      </c>
      <c r="B14161" t="s">
        <v>5</v>
      </c>
      <c r="C14161" s="2">
        <v>44379.280222364672</v>
      </c>
      <c r="D14161" s="34" t="str">
        <f t="shared" si="663"/>
        <v>пятница</v>
      </c>
      <c r="E14161" s="35">
        <f t="shared" si="664"/>
        <v>6</v>
      </c>
      <c r="F14161" s="32" t="str">
        <f t="shared" si="665"/>
        <v>НОЧЬ</v>
      </c>
    </row>
    <row r="14162" spans="1:6" ht="19.5" x14ac:dyDescent="0.25">
      <c r="A14162">
        <v>341981</v>
      </c>
      <c r="B14162" t="s">
        <v>6</v>
      </c>
      <c r="C14162" s="2">
        <v>44295.373467058402</v>
      </c>
      <c r="D14162" s="34" t="str">
        <f t="shared" si="663"/>
        <v>пятница</v>
      </c>
      <c r="E14162" s="35">
        <f t="shared" si="664"/>
        <v>8</v>
      </c>
      <c r="F14162" s="32" t="str">
        <f t="shared" si="665"/>
        <v>УТРО</v>
      </c>
    </row>
    <row r="14163" spans="1:6" ht="19.5" x14ac:dyDescent="0.25">
      <c r="A14163">
        <v>341983</v>
      </c>
      <c r="B14163" t="s">
        <v>5</v>
      </c>
      <c r="C14163" s="2">
        <v>44373.595971474366</v>
      </c>
      <c r="D14163" s="34" t="str">
        <f t="shared" si="663"/>
        <v>суббота</v>
      </c>
      <c r="E14163" s="35">
        <f t="shared" si="664"/>
        <v>14</v>
      </c>
      <c r="F14163" s="32" t="str">
        <f t="shared" si="665"/>
        <v>ДЕНЬ</v>
      </c>
    </row>
    <row r="14164" spans="1:6" ht="19.5" x14ac:dyDescent="0.25">
      <c r="A14164">
        <v>342014</v>
      </c>
      <c r="B14164" t="s">
        <v>7</v>
      </c>
      <c r="C14164" s="2">
        <v>44343.388462393159</v>
      </c>
      <c r="D14164" s="34" t="str">
        <f t="shared" si="663"/>
        <v>четверг</v>
      </c>
      <c r="E14164" s="35">
        <f t="shared" si="664"/>
        <v>9</v>
      </c>
      <c r="F14164" s="32" t="str">
        <f t="shared" si="665"/>
        <v>УТРО</v>
      </c>
    </row>
    <row r="14165" spans="1:6" ht="19.5" x14ac:dyDescent="0.25">
      <c r="A14165">
        <v>342052</v>
      </c>
      <c r="B14165" t="s">
        <v>7</v>
      </c>
      <c r="C14165" s="2">
        <v>44302.487195512826</v>
      </c>
      <c r="D14165" s="34" t="str">
        <f t="shared" si="663"/>
        <v>пятница</v>
      </c>
      <c r="E14165" s="35">
        <f t="shared" si="664"/>
        <v>11</v>
      </c>
      <c r="F14165" s="32" t="str">
        <f t="shared" si="665"/>
        <v>УТРО</v>
      </c>
    </row>
    <row r="14166" spans="1:6" ht="19.5" x14ac:dyDescent="0.25">
      <c r="A14166">
        <v>342054</v>
      </c>
      <c r="B14166" t="s">
        <v>3</v>
      </c>
      <c r="C14166" s="2">
        <v>44371.654590918806</v>
      </c>
      <c r="D14166" s="34" t="str">
        <f t="shared" si="663"/>
        <v>четверг</v>
      </c>
      <c r="E14166" s="35">
        <f t="shared" si="664"/>
        <v>15</v>
      </c>
      <c r="F14166" s="32" t="str">
        <f t="shared" si="665"/>
        <v>ДЕНЬ</v>
      </c>
    </row>
    <row r="14167" spans="1:6" ht="19.5" x14ac:dyDescent="0.25">
      <c r="A14167">
        <v>342063</v>
      </c>
      <c r="B14167" t="s">
        <v>18</v>
      </c>
      <c r="C14167" s="2">
        <v>44307.446305199439</v>
      </c>
      <c r="D14167" s="34" t="str">
        <f t="shared" si="663"/>
        <v>среда</v>
      </c>
      <c r="E14167" s="35">
        <f t="shared" si="664"/>
        <v>10</v>
      </c>
      <c r="F14167" s="32" t="str">
        <f t="shared" si="665"/>
        <v>УТРО</v>
      </c>
    </row>
    <row r="14168" spans="1:6" ht="19.5" x14ac:dyDescent="0.25">
      <c r="A14168">
        <v>342103</v>
      </c>
      <c r="B14168" t="s">
        <v>7</v>
      </c>
      <c r="C14168" s="2">
        <v>44376.294509366096</v>
      </c>
      <c r="D14168" s="34" t="str">
        <f t="shared" si="663"/>
        <v>вторник</v>
      </c>
      <c r="E14168" s="35">
        <f t="shared" si="664"/>
        <v>7</v>
      </c>
      <c r="F14168" s="32" t="str">
        <f t="shared" si="665"/>
        <v>УТРО</v>
      </c>
    </row>
    <row r="14169" spans="1:6" ht="19.5" x14ac:dyDescent="0.25">
      <c r="A14169">
        <v>342126</v>
      </c>
      <c r="B14169" t="s">
        <v>5</v>
      </c>
      <c r="C14169" s="2">
        <v>44322.223776816238</v>
      </c>
      <c r="D14169" s="34" t="str">
        <f t="shared" si="663"/>
        <v>четверг</v>
      </c>
      <c r="E14169" s="35">
        <f t="shared" si="664"/>
        <v>5</v>
      </c>
      <c r="F14169" s="32" t="str">
        <f t="shared" si="665"/>
        <v>НОЧЬ</v>
      </c>
    </row>
    <row r="14170" spans="1:6" ht="19.5" x14ac:dyDescent="0.25">
      <c r="A14170">
        <v>342152</v>
      </c>
      <c r="B14170" t="s">
        <v>2</v>
      </c>
      <c r="C14170" s="2">
        <v>44422.373990455839</v>
      </c>
      <c r="D14170" s="34" t="str">
        <f t="shared" si="663"/>
        <v>суббота</v>
      </c>
      <c r="E14170" s="35">
        <f t="shared" si="664"/>
        <v>8</v>
      </c>
      <c r="F14170" s="32" t="str">
        <f t="shared" si="665"/>
        <v>УТРО</v>
      </c>
    </row>
    <row r="14171" spans="1:6" ht="19.5" x14ac:dyDescent="0.25">
      <c r="A14171">
        <v>342154</v>
      </c>
      <c r="B14171" t="s">
        <v>2</v>
      </c>
      <c r="C14171" s="2">
        <v>44322.729576923077</v>
      </c>
      <c r="D14171" s="34" t="str">
        <f t="shared" si="663"/>
        <v>четверг</v>
      </c>
      <c r="E14171" s="35">
        <f t="shared" si="664"/>
        <v>17</v>
      </c>
      <c r="F14171" s="32" t="str">
        <f t="shared" si="665"/>
        <v>ДЕНЬ</v>
      </c>
    </row>
    <row r="14172" spans="1:6" ht="19.5" x14ac:dyDescent="0.25">
      <c r="A14172">
        <v>342157</v>
      </c>
      <c r="B14172" t="s">
        <v>2</v>
      </c>
      <c r="C14172" s="2">
        <v>44343.531732086893</v>
      </c>
      <c r="D14172" s="34" t="str">
        <f t="shared" si="663"/>
        <v>четверг</v>
      </c>
      <c r="E14172" s="35">
        <f t="shared" si="664"/>
        <v>12</v>
      </c>
      <c r="F14172" s="32" t="str">
        <f t="shared" si="665"/>
        <v>УТРО</v>
      </c>
    </row>
    <row r="14173" spans="1:6" ht="19.5" x14ac:dyDescent="0.25">
      <c r="A14173">
        <v>342167</v>
      </c>
      <c r="B14173" t="s">
        <v>5</v>
      </c>
      <c r="C14173" s="2">
        <v>44317.037689992881</v>
      </c>
      <c r="D14173" s="34" t="str">
        <f t="shared" si="663"/>
        <v>суббота</v>
      </c>
      <c r="E14173" s="35">
        <f t="shared" si="664"/>
        <v>0</v>
      </c>
      <c r="F14173" s="32" t="str">
        <f t="shared" si="665"/>
        <v>НОЧЬ</v>
      </c>
    </row>
    <row r="14174" spans="1:6" ht="19.5" x14ac:dyDescent="0.25">
      <c r="A14174">
        <v>342172</v>
      </c>
      <c r="B14174" t="s">
        <v>17</v>
      </c>
      <c r="C14174" s="2">
        <v>44346.447135149567</v>
      </c>
      <c r="D14174" s="34" t="str">
        <f t="shared" si="663"/>
        <v>воскресенье</v>
      </c>
      <c r="E14174" s="35">
        <f t="shared" si="664"/>
        <v>10</v>
      </c>
      <c r="F14174" s="32" t="str">
        <f t="shared" si="665"/>
        <v>УТРО</v>
      </c>
    </row>
    <row r="14175" spans="1:6" ht="19.5" x14ac:dyDescent="0.25">
      <c r="A14175">
        <v>342246</v>
      </c>
      <c r="B14175" t="s">
        <v>3</v>
      </c>
      <c r="C14175" s="2">
        <v>44302.839807336182</v>
      </c>
      <c r="D14175" s="34" t="str">
        <f t="shared" si="663"/>
        <v>пятница</v>
      </c>
      <c r="E14175" s="35">
        <f t="shared" si="664"/>
        <v>20</v>
      </c>
      <c r="F14175" s="32" t="str">
        <f t="shared" si="665"/>
        <v>ВЕЧЕР</v>
      </c>
    </row>
    <row r="14176" spans="1:6" ht="19.5" x14ac:dyDescent="0.25">
      <c r="A14176">
        <v>342262</v>
      </c>
      <c r="B14176" t="s">
        <v>2</v>
      </c>
      <c r="C14176" s="2">
        <v>44338.236062927346</v>
      </c>
      <c r="D14176" s="34" t="str">
        <f t="shared" si="663"/>
        <v>суббота</v>
      </c>
      <c r="E14176" s="35">
        <f t="shared" si="664"/>
        <v>5</v>
      </c>
      <c r="F14176" s="32" t="str">
        <f t="shared" si="665"/>
        <v>НОЧЬ</v>
      </c>
    </row>
    <row r="14177" spans="1:6" ht="19.5" x14ac:dyDescent="0.25">
      <c r="A14177">
        <v>342278</v>
      </c>
      <c r="B14177" t="s">
        <v>16</v>
      </c>
      <c r="C14177" s="2">
        <v>44373.520474964382</v>
      </c>
      <c r="D14177" s="34" t="str">
        <f t="shared" si="663"/>
        <v>суббота</v>
      </c>
      <c r="E14177" s="35">
        <f t="shared" si="664"/>
        <v>12</v>
      </c>
      <c r="F14177" s="32" t="str">
        <f t="shared" si="665"/>
        <v>УТРО</v>
      </c>
    </row>
    <row r="14178" spans="1:6" ht="19.5" x14ac:dyDescent="0.25">
      <c r="A14178">
        <v>342280</v>
      </c>
      <c r="B14178" t="s">
        <v>20</v>
      </c>
      <c r="C14178" s="2">
        <v>44365.122973753561</v>
      </c>
      <c r="D14178" s="34" t="str">
        <f t="shared" si="663"/>
        <v>пятница</v>
      </c>
      <c r="E14178" s="35">
        <f t="shared" si="664"/>
        <v>2</v>
      </c>
      <c r="F14178" s="32" t="str">
        <f t="shared" si="665"/>
        <v>НОЧЬ</v>
      </c>
    </row>
    <row r="14179" spans="1:6" ht="19.5" x14ac:dyDescent="0.25">
      <c r="A14179">
        <v>342304</v>
      </c>
      <c r="B14179" t="s">
        <v>2</v>
      </c>
      <c r="C14179" s="2">
        <v>44373.868557407404</v>
      </c>
      <c r="D14179" s="34" t="str">
        <f t="shared" si="663"/>
        <v>суббота</v>
      </c>
      <c r="E14179" s="35">
        <f t="shared" si="664"/>
        <v>20</v>
      </c>
      <c r="F14179" s="32" t="str">
        <f t="shared" si="665"/>
        <v>ВЕЧЕР</v>
      </c>
    </row>
    <row r="14180" spans="1:6" ht="19.5" x14ac:dyDescent="0.25">
      <c r="A14180">
        <v>342321</v>
      </c>
      <c r="B14180" t="s">
        <v>8</v>
      </c>
      <c r="C14180" s="2">
        <v>44343.62216566952</v>
      </c>
      <c r="D14180" s="34" t="str">
        <f t="shared" si="663"/>
        <v>четверг</v>
      </c>
      <c r="E14180" s="35">
        <f t="shared" si="664"/>
        <v>14</v>
      </c>
      <c r="F14180" s="32" t="str">
        <f t="shared" si="665"/>
        <v>ДЕНЬ</v>
      </c>
    </row>
    <row r="14181" spans="1:6" ht="19.5" x14ac:dyDescent="0.25">
      <c r="A14181">
        <v>342391</v>
      </c>
      <c r="B14181" t="s">
        <v>7</v>
      </c>
      <c r="C14181" s="2">
        <v>44308.295968411679</v>
      </c>
      <c r="D14181" s="34" t="str">
        <f t="shared" si="663"/>
        <v>четверг</v>
      </c>
      <c r="E14181" s="35">
        <f t="shared" si="664"/>
        <v>7</v>
      </c>
      <c r="F14181" s="32" t="str">
        <f t="shared" si="665"/>
        <v>УТРО</v>
      </c>
    </row>
    <row r="14182" spans="1:6" ht="19.5" x14ac:dyDescent="0.25">
      <c r="A14182">
        <v>342418</v>
      </c>
      <c r="B14182" t="s">
        <v>7</v>
      </c>
      <c r="C14182" s="2">
        <v>44309.24198301282</v>
      </c>
      <c r="D14182" s="34" t="str">
        <f t="shared" si="663"/>
        <v>пятница</v>
      </c>
      <c r="E14182" s="35">
        <f t="shared" si="664"/>
        <v>5</v>
      </c>
      <c r="F14182" s="32" t="str">
        <f t="shared" si="665"/>
        <v>НОЧЬ</v>
      </c>
    </row>
    <row r="14183" spans="1:6" ht="19.5" x14ac:dyDescent="0.25">
      <c r="A14183">
        <v>342425</v>
      </c>
      <c r="B14183" t="s">
        <v>11</v>
      </c>
      <c r="C14183" s="2">
        <v>44345.145516844736</v>
      </c>
      <c r="D14183" s="34" t="str">
        <f t="shared" si="663"/>
        <v>суббота</v>
      </c>
      <c r="E14183" s="35">
        <f t="shared" si="664"/>
        <v>3</v>
      </c>
      <c r="F14183" s="32" t="str">
        <f t="shared" si="665"/>
        <v>НОЧЬ</v>
      </c>
    </row>
    <row r="14184" spans="1:6" ht="19.5" x14ac:dyDescent="0.25">
      <c r="A14184">
        <v>342439</v>
      </c>
      <c r="B14184" t="s">
        <v>5</v>
      </c>
      <c r="C14184" s="2">
        <v>44310.678583262103</v>
      </c>
      <c r="D14184" s="34" t="str">
        <f t="shared" si="663"/>
        <v>суббота</v>
      </c>
      <c r="E14184" s="35">
        <f t="shared" si="664"/>
        <v>16</v>
      </c>
      <c r="F14184" s="32" t="str">
        <f t="shared" si="665"/>
        <v>ДЕНЬ</v>
      </c>
    </row>
    <row r="14185" spans="1:6" ht="19.5" x14ac:dyDescent="0.25">
      <c r="A14185">
        <v>342485</v>
      </c>
      <c r="B14185" t="s">
        <v>5</v>
      </c>
      <c r="C14185" s="2">
        <v>44373.106328133901</v>
      </c>
      <c r="D14185" s="34" t="str">
        <f t="shared" si="663"/>
        <v>суббота</v>
      </c>
      <c r="E14185" s="35">
        <f t="shared" si="664"/>
        <v>2</v>
      </c>
      <c r="F14185" s="32" t="str">
        <f t="shared" si="665"/>
        <v>НОЧЬ</v>
      </c>
    </row>
    <row r="14186" spans="1:6" ht="19.5" x14ac:dyDescent="0.25">
      <c r="A14186">
        <v>342530</v>
      </c>
      <c r="B14186" t="s">
        <v>12</v>
      </c>
      <c r="C14186" s="2">
        <v>44406.549405947291</v>
      </c>
      <c r="D14186" s="34" t="str">
        <f t="shared" si="663"/>
        <v>четверг</v>
      </c>
      <c r="E14186" s="35">
        <f t="shared" si="664"/>
        <v>13</v>
      </c>
      <c r="F14186" s="32" t="str">
        <f t="shared" si="665"/>
        <v>ДЕНЬ</v>
      </c>
    </row>
    <row r="14187" spans="1:6" ht="19.5" x14ac:dyDescent="0.25">
      <c r="A14187">
        <v>342566</v>
      </c>
      <c r="B14187" t="s">
        <v>7</v>
      </c>
      <c r="C14187" s="2">
        <v>44339.134427706551</v>
      </c>
      <c r="D14187" s="34" t="str">
        <f t="shared" si="663"/>
        <v>воскресенье</v>
      </c>
      <c r="E14187" s="35">
        <f t="shared" si="664"/>
        <v>3</v>
      </c>
      <c r="F14187" s="32" t="str">
        <f t="shared" si="665"/>
        <v>НОЧЬ</v>
      </c>
    </row>
    <row r="14188" spans="1:6" ht="19.5" x14ac:dyDescent="0.25">
      <c r="A14188">
        <v>342573</v>
      </c>
      <c r="B14188" t="s">
        <v>8</v>
      </c>
      <c r="C14188" s="2">
        <v>44309.649477706545</v>
      </c>
      <c r="D14188" s="34" t="str">
        <f t="shared" si="663"/>
        <v>пятница</v>
      </c>
      <c r="E14188" s="35">
        <f t="shared" si="664"/>
        <v>15</v>
      </c>
      <c r="F14188" s="32" t="str">
        <f t="shared" si="665"/>
        <v>ДЕНЬ</v>
      </c>
    </row>
    <row r="14189" spans="1:6" ht="19.5" x14ac:dyDescent="0.25">
      <c r="A14189">
        <v>342578</v>
      </c>
      <c r="B14189" t="s">
        <v>7</v>
      </c>
      <c r="C14189" s="2">
        <v>44373.701675854696</v>
      </c>
      <c r="D14189" s="34" t="str">
        <f t="shared" si="663"/>
        <v>суббота</v>
      </c>
      <c r="E14189" s="35">
        <f t="shared" si="664"/>
        <v>16</v>
      </c>
      <c r="F14189" s="32" t="str">
        <f t="shared" si="665"/>
        <v>ДЕНЬ</v>
      </c>
    </row>
    <row r="14190" spans="1:6" ht="19.5" x14ac:dyDescent="0.25">
      <c r="A14190">
        <v>342585</v>
      </c>
      <c r="B14190" t="s">
        <v>2</v>
      </c>
      <c r="C14190" s="2">
        <v>44315.603187891742</v>
      </c>
      <c r="D14190" s="34" t="str">
        <f t="shared" si="663"/>
        <v>четверг</v>
      </c>
      <c r="E14190" s="35">
        <f t="shared" si="664"/>
        <v>14</v>
      </c>
      <c r="F14190" s="32" t="str">
        <f t="shared" si="665"/>
        <v>ДЕНЬ</v>
      </c>
    </row>
    <row r="14191" spans="1:6" ht="19.5" x14ac:dyDescent="0.25">
      <c r="A14191">
        <v>342604</v>
      </c>
      <c r="B14191" t="s">
        <v>18</v>
      </c>
      <c r="C14191" s="2">
        <v>44345.105347186611</v>
      </c>
      <c r="D14191" s="34" t="str">
        <f t="shared" si="663"/>
        <v>суббота</v>
      </c>
      <c r="E14191" s="35">
        <f t="shared" si="664"/>
        <v>2</v>
      </c>
      <c r="F14191" s="32" t="str">
        <f t="shared" si="665"/>
        <v>НОЧЬ</v>
      </c>
    </row>
    <row r="14192" spans="1:6" ht="19.5" x14ac:dyDescent="0.25">
      <c r="A14192">
        <v>342620</v>
      </c>
      <c r="B14192" t="s">
        <v>2</v>
      </c>
      <c r="C14192" s="2">
        <v>44332.147897400289</v>
      </c>
      <c r="D14192" s="34" t="str">
        <f t="shared" si="663"/>
        <v>воскресенье</v>
      </c>
      <c r="E14192" s="35">
        <f t="shared" si="664"/>
        <v>3</v>
      </c>
      <c r="F14192" s="32" t="str">
        <f t="shared" si="665"/>
        <v>НОЧЬ</v>
      </c>
    </row>
    <row r="14193" spans="1:6" ht="19.5" x14ac:dyDescent="0.25">
      <c r="A14193">
        <v>342622</v>
      </c>
      <c r="B14193" t="s">
        <v>2</v>
      </c>
      <c r="C14193" s="2">
        <v>44345.381097720798</v>
      </c>
      <c r="D14193" s="34" t="str">
        <f t="shared" si="663"/>
        <v>суббота</v>
      </c>
      <c r="E14193" s="35">
        <f t="shared" si="664"/>
        <v>9</v>
      </c>
      <c r="F14193" s="32" t="str">
        <f t="shared" si="665"/>
        <v>УТРО</v>
      </c>
    </row>
    <row r="14194" spans="1:6" ht="19.5" x14ac:dyDescent="0.25">
      <c r="A14194">
        <v>342623</v>
      </c>
      <c r="B14194" t="s">
        <v>3</v>
      </c>
      <c r="C14194" s="2">
        <v>44340.096505448717</v>
      </c>
      <c r="D14194" s="34" t="str">
        <f t="shared" si="663"/>
        <v>понедельник</v>
      </c>
      <c r="E14194" s="35">
        <f t="shared" si="664"/>
        <v>2</v>
      </c>
      <c r="F14194" s="32" t="str">
        <f t="shared" si="665"/>
        <v>НОЧЬ</v>
      </c>
    </row>
    <row r="14195" spans="1:6" ht="19.5" x14ac:dyDescent="0.25">
      <c r="A14195">
        <v>342647</v>
      </c>
      <c r="B14195" t="s">
        <v>5</v>
      </c>
      <c r="C14195" s="2">
        <v>44406.938984864675</v>
      </c>
      <c r="D14195" s="34" t="str">
        <f t="shared" si="663"/>
        <v>четверг</v>
      </c>
      <c r="E14195" s="35">
        <f t="shared" si="664"/>
        <v>22</v>
      </c>
      <c r="F14195" s="32" t="str">
        <f t="shared" si="665"/>
        <v>ВЕЧЕР</v>
      </c>
    </row>
    <row r="14196" spans="1:6" ht="19.5" x14ac:dyDescent="0.25">
      <c r="A14196">
        <v>342660</v>
      </c>
      <c r="B14196" t="s">
        <v>5</v>
      </c>
      <c r="C14196" s="2">
        <v>44396.162926353281</v>
      </c>
      <c r="D14196" s="34" t="str">
        <f t="shared" si="663"/>
        <v>понедельник</v>
      </c>
      <c r="E14196" s="35">
        <f t="shared" si="664"/>
        <v>3</v>
      </c>
      <c r="F14196" s="32" t="str">
        <f t="shared" si="665"/>
        <v>НОЧЬ</v>
      </c>
    </row>
    <row r="14197" spans="1:6" ht="19.5" x14ac:dyDescent="0.25">
      <c r="A14197">
        <v>342679</v>
      </c>
      <c r="B14197" t="s">
        <v>2</v>
      </c>
      <c r="C14197" s="2">
        <v>44309.628704772083</v>
      </c>
      <c r="D14197" s="34" t="str">
        <f t="shared" si="663"/>
        <v>пятница</v>
      </c>
      <c r="E14197" s="35">
        <f t="shared" si="664"/>
        <v>15</v>
      </c>
      <c r="F14197" s="32" t="str">
        <f t="shared" si="665"/>
        <v>ДЕНЬ</v>
      </c>
    </row>
    <row r="14198" spans="1:6" ht="19.5" x14ac:dyDescent="0.25">
      <c r="A14198">
        <v>342694</v>
      </c>
      <c r="B14198" t="s">
        <v>5</v>
      </c>
      <c r="C14198" s="2">
        <v>44314.983485292025</v>
      </c>
      <c r="D14198" s="34" t="str">
        <f t="shared" si="663"/>
        <v>среда</v>
      </c>
      <c r="E14198" s="35">
        <f t="shared" si="664"/>
        <v>23</v>
      </c>
      <c r="F14198" s="32" t="str">
        <f t="shared" si="665"/>
        <v>ВЕЧЕР</v>
      </c>
    </row>
    <row r="14199" spans="1:6" ht="19.5" x14ac:dyDescent="0.25">
      <c r="A14199">
        <v>342703</v>
      </c>
      <c r="B14199" t="s">
        <v>2</v>
      </c>
      <c r="C14199" s="2">
        <v>44309.21383098291</v>
      </c>
      <c r="D14199" s="34" t="str">
        <f t="shared" si="663"/>
        <v>пятница</v>
      </c>
      <c r="E14199" s="35">
        <f t="shared" si="664"/>
        <v>5</v>
      </c>
      <c r="F14199" s="32" t="str">
        <f t="shared" si="665"/>
        <v>НОЧЬ</v>
      </c>
    </row>
    <row r="14200" spans="1:6" ht="19.5" x14ac:dyDescent="0.25">
      <c r="A14200">
        <v>342753</v>
      </c>
      <c r="B14200" t="s">
        <v>2</v>
      </c>
      <c r="C14200" s="2">
        <v>44381.483287179486</v>
      </c>
      <c r="D14200" s="34" t="str">
        <f t="shared" si="663"/>
        <v>воскресенье</v>
      </c>
      <c r="E14200" s="35">
        <f t="shared" si="664"/>
        <v>11</v>
      </c>
      <c r="F14200" s="32" t="str">
        <f t="shared" si="665"/>
        <v>УТРО</v>
      </c>
    </row>
    <row r="14201" spans="1:6" ht="19.5" x14ac:dyDescent="0.25">
      <c r="A14201">
        <v>342799</v>
      </c>
      <c r="B14201" t="s">
        <v>3</v>
      </c>
      <c r="C14201" s="2">
        <v>44315.187084615383</v>
      </c>
      <c r="D14201" s="34" t="str">
        <f t="shared" si="663"/>
        <v>четверг</v>
      </c>
      <c r="E14201" s="35">
        <f t="shared" si="664"/>
        <v>4</v>
      </c>
      <c r="F14201" s="32" t="str">
        <f t="shared" si="665"/>
        <v>НОЧЬ</v>
      </c>
    </row>
    <row r="14202" spans="1:6" ht="19.5" x14ac:dyDescent="0.25">
      <c r="A14202">
        <v>342808</v>
      </c>
      <c r="B14202" t="s">
        <v>3</v>
      </c>
      <c r="C14202" s="2">
        <v>44316.063876353277</v>
      </c>
      <c r="D14202" s="34" t="str">
        <f t="shared" si="663"/>
        <v>пятница</v>
      </c>
      <c r="E14202" s="35">
        <f t="shared" si="664"/>
        <v>1</v>
      </c>
      <c r="F14202" s="32" t="str">
        <f t="shared" si="665"/>
        <v>НОЧЬ</v>
      </c>
    </row>
    <row r="14203" spans="1:6" ht="19.5" x14ac:dyDescent="0.25">
      <c r="A14203">
        <v>342809</v>
      </c>
      <c r="B14203" t="s">
        <v>5</v>
      </c>
      <c r="C14203" s="2">
        <v>44344.229605769237</v>
      </c>
      <c r="D14203" s="34" t="str">
        <f t="shared" si="663"/>
        <v>пятница</v>
      </c>
      <c r="E14203" s="35">
        <f t="shared" si="664"/>
        <v>5</v>
      </c>
      <c r="F14203" s="32" t="str">
        <f t="shared" si="665"/>
        <v>НОЧЬ</v>
      </c>
    </row>
    <row r="14204" spans="1:6" ht="19.5" x14ac:dyDescent="0.25">
      <c r="A14204">
        <v>342831</v>
      </c>
      <c r="B14204" t="s">
        <v>2</v>
      </c>
      <c r="C14204" s="2">
        <v>44341.074404344734</v>
      </c>
      <c r="D14204" s="34" t="str">
        <f t="shared" si="663"/>
        <v>вторник</v>
      </c>
      <c r="E14204" s="35">
        <f t="shared" si="664"/>
        <v>1</v>
      </c>
      <c r="F14204" s="32" t="str">
        <f t="shared" si="665"/>
        <v>НОЧЬ</v>
      </c>
    </row>
    <row r="14205" spans="1:6" ht="19.5" x14ac:dyDescent="0.25">
      <c r="A14205">
        <v>342880</v>
      </c>
      <c r="B14205" t="s">
        <v>5</v>
      </c>
      <c r="C14205" s="2">
        <v>44340.556019586897</v>
      </c>
      <c r="D14205" s="34" t="str">
        <f t="shared" si="663"/>
        <v>понедельник</v>
      </c>
      <c r="E14205" s="35">
        <f t="shared" si="664"/>
        <v>13</v>
      </c>
      <c r="F14205" s="32" t="str">
        <f t="shared" si="665"/>
        <v>ДЕНЬ</v>
      </c>
    </row>
    <row r="14206" spans="1:6" ht="19.5" x14ac:dyDescent="0.25">
      <c r="A14206">
        <v>342886</v>
      </c>
      <c r="B14206" t="s">
        <v>18</v>
      </c>
      <c r="C14206" s="2">
        <v>44322.068249002848</v>
      </c>
      <c r="D14206" s="34" t="str">
        <f t="shared" si="663"/>
        <v>четверг</v>
      </c>
      <c r="E14206" s="35">
        <f t="shared" si="664"/>
        <v>1</v>
      </c>
      <c r="F14206" s="32" t="str">
        <f t="shared" si="665"/>
        <v>НОЧЬ</v>
      </c>
    </row>
    <row r="14207" spans="1:6" ht="19.5" x14ac:dyDescent="0.25">
      <c r="A14207">
        <v>342895</v>
      </c>
      <c r="B14207" t="s">
        <v>4</v>
      </c>
      <c r="C14207" s="2">
        <v>44306.369535505699</v>
      </c>
      <c r="D14207" s="34" t="str">
        <f t="shared" si="663"/>
        <v>вторник</v>
      </c>
      <c r="E14207" s="35">
        <f t="shared" si="664"/>
        <v>8</v>
      </c>
      <c r="F14207" s="32" t="str">
        <f t="shared" si="665"/>
        <v>УТРО</v>
      </c>
    </row>
    <row r="14208" spans="1:6" ht="19.5" x14ac:dyDescent="0.25">
      <c r="A14208">
        <v>342900</v>
      </c>
      <c r="B14208" t="s">
        <v>3</v>
      </c>
      <c r="C14208" s="2">
        <v>44321.535405021365</v>
      </c>
      <c r="D14208" s="34" t="str">
        <f t="shared" si="663"/>
        <v>среда</v>
      </c>
      <c r="E14208" s="35">
        <f t="shared" si="664"/>
        <v>12</v>
      </c>
      <c r="F14208" s="32" t="str">
        <f t="shared" si="665"/>
        <v>УТРО</v>
      </c>
    </row>
    <row r="14209" spans="1:6" ht="19.5" x14ac:dyDescent="0.25">
      <c r="A14209">
        <v>342920</v>
      </c>
      <c r="B14209" t="s">
        <v>3</v>
      </c>
      <c r="C14209" s="2">
        <v>44311.396394622505</v>
      </c>
      <c r="D14209" s="34" t="str">
        <f t="shared" si="663"/>
        <v>воскресенье</v>
      </c>
      <c r="E14209" s="35">
        <f t="shared" si="664"/>
        <v>9</v>
      </c>
      <c r="F14209" s="32" t="str">
        <f t="shared" si="665"/>
        <v>УТРО</v>
      </c>
    </row>
    <row r="14210" spans="1:6" ht="19.5" x14ac:dyDescent="0.25">
      <c r="A14210">
        <v>342927</v>
      </c>
      <c r="B14210" t="s">
        <v>5</v>
      </c>
      <c r="C14210" s="2">
        <v>44337.856311680909</v>
      </c>
      <c r="D14210" s="34" t="str">
        <f t="shared" si="663"/>
        <v>пятница</v>
      </c>
      <c r="E14210" s="35">
        <f t="shared" si="664"/>
        <v>20</v>
      </c>
      <c r="F14210" s="32" t="str">
        <f t="shared" si="665"/>
        <v>ВЕЧЕР</v>
      </c>
    </row>
    <row r="14211" spans="1:6" ht="19.5" x14ac:dyDescent="0.25">
      <c r="A14211">
        <v>342941</v>
      </c>
      <c r="B14211" t="s">
        <v>7</v>
      </c>
      <c r="C14211" s="2">
        <v>44304.558970512822</v>
      </c>
      <c r="D14211" s="34" t="str">
        <f t="shared" ref="D14211:D14274" si="666">TEXT(C14211,"ДДДД")</f>
        <v>воскресенье</v>
      </c>
      <c r="E14211" s="35">
        <f t="shared" ref="E14211:E14274" si="667">HOUR(C14211)</f>
        <v>13</v>
      </c>
      <c r="F14211" s="32" t="str">
        <f t="shared" ref="F14211:F14274" si="668">IF(E14211&lt;=6,"НОЧЬ",IF(E14211&lt;=12,"УТРО",IF(E14211&lt;=18,"ДЕНЬ",IF(E14211&lt;=23,"ВЕЧЕР"))))</f>
        <v>ДЕНЬ</v>
      </c>
    </row>
    <row r="14212" spans="1:6" ht="19.5" x14ac:dyDescent="0.25">
      <c r="A14212">
        <v>342943</v>
      </c>
      <c r="B14212" t="s">
        <v>6</v>
      </c>
      <c r="C14212" s="2">
        <v>44341.616182585472</v>
      </c>
      <c r="D14212" s="34" t="str">
        <f t="shared" si="666"/>
        <v>вторник</v>
      </c>
      <c r="E14212" s="35">
        <f t="shared" si="667"/>
        <v>14</v>
      </c>
      <c r="F14212" s="32" t="str">
        <f t="shared" si="668"/>
        <v>ДЕНЬ</v>
      </c>
    </row>
    <row r="14213" spans="1:6" ht="19.5" x14ac:dyDescent="0.25">
      <c r="A14213">
        <v>342990</v>
      </c>
      <c r="B14213" t="s">
        <v>3</v>
      </c>
      <c r="C14213" s="2">
        <v>44344.613778917388</v>
      </c>
      <c r="D14213" s="34" t="str">
        <f t="shared" si="666"/>
        <v>пятница</v>
      </c>
      <c r="E14213" s="35">
        <f t="shared" si="667"/>
        <v>14</v>
      </c>
      <c r="F14213" s="32" t="str">
        <f t="shared" si="668"/>
        <v>ДЕНЬ</v>
      </c>
    </row>
    <row r="14214" spans="1:6" ht="19.5" x14ac:dyDescent="0.25">
      <c r="A14214">
        <v>343095</v>
      </c>
      <c r="B14214" t="s">
        <v>2</v>
      </c>
      <c r="C14214" s="2">
        <v>44356.44890922364</v>
      </c>
      <c r="D14214" s="34" t="str">
        <f t="shared" si="666"/>
        <v>среда</v>
      </c>
      <c r="E14214" s="35">
        <f t="shared" si="667"/>
        <v>10</v>
      </c>
      <c r="F14214" s="32" t="str">
        <f t="shared" si="668"/>
        <v>УТРО</v>
      </c>
    </row>
    <row r="14215" spans="1:6" ht="19.5" x14ac:dyDescent="0.25">
      <c r="A14215">
        <v>343107</v>
      </c>
      <c r="B14215" t="s">
        <v>3</v>
      </c>
      <c r="C14215" s="2">
        <v>44311.183118019937</v>
      </c>
      <c r="D14215" s="34" t="str">
        <f t="shared" si="666"/>
        <v>воскресенье</v>
      </c>
      <c r="E14215" s="35">
        <f t="shared" si="667"/>
        <v>4</v>
      </c>
      <c r="F14215" s="32" t="str">
        <f t="shared" si="668"/>
        <v>НОЧЬ</v>
      </c>
    </row>
    <row r="14216" spans="1:6" ht="19.5" x14ac:dyDescent="0.25">
      <c r="A14216">
        <v>343124</v>
      </c>
      <c r="B14216" t="s">
        <v>7</v>
      </c>
      <c r="C14216" s="2">
        <v>44313.411193269232</v>
      </c>
      <c r="D14216" s="34" t="str">
        <f t="shared" si="666"/>
        <v>вторник</v>
      </c>
      <c r="E14216" s="35">
        <f t="shared" si="667"/>
        <v>9</v>
      </c>
      <c r="F14216" s="32" t="str">
        <f t="shared" si="668"/>
        <v>УТРО</v>
      </c>
    </row>
    <row r="14217" spans="1:6" ht="19.5" x14ac:dyDescent="0.25">
      <c r="A14217">
        <v>343133</v>
      </c>
      <c r="B14217" t="s">
        <v>7</v>
      </c>
      <c r="C14217" s="2">
        <v>44392.592810826216</v>
      </c>
      <c r="D14217" s="34" t="str">
        <f t="shared" si="666"/>
        <v>четверг</v>
      </c>
      <c r="E14217" s="35">
        <f t="shared" si="667"/>
        <v>14</v>
      </c>
      <c r="F14217" s="32" t="str">
        <f t="shared" si="668"/>
        <v>ДЕНЬ</v>
      </c>
    </row>
    <row r="14218" spans="1:6" ht="19.5" x14ac:dyDescent="0.25">
      <c r="A14218">
        <v>343141</v>
      </c>
      <c r="B14218" t="s">
        <v>7</v>
      </c>
      <c r="C14218" s="2">
        <v>44328.851582264957</v>
      </c>
      <c r="D14218" s="34" t="str">
        <f t="shared" si="666"/>
        <v>среда</v>
      </c>
      <c r="E14218" s="35">
        <f t="shared" si="667"/>
        <v>20</v>
      </c>
      <c r="F14218" s="32" t="str">
        <f t="shared" si="668"/>
        <v>ВЕЧЕР</v>
      </c>
    </row>
    <row r="14219" spans="1:6" ht="19.5" x14ac:dyDescent="0.25">
      <c r="A14219">
        <v>343146</v>
      </c>
      <c r="B14219" t="s">
        <v>2</v>
      </c>
      <c r="C14219" s="2">
        <v>44402.125215847584</v>
      </c>
      <c r="D14219" s="34" t="str">
        <f t="shared" si="666"/>
        <v>воскресенье</v>
      </c>
      <c r="E14219" s="35">
        <f t="shared" si="667"/>
        <v>3</v>
      </c>
      <c r="F14219" s="32" t="str">
        <f t="shared" si="668"/>
        <v>НОЧЬ</v>
      </c>
    </row>
    <row r="14220" spans="1:6" ht="19.5" x14ac:dyDescent="0.25">
      <c r="A14220">
        <v>343158</v>
      </c>
      <c r="B14220" t="s">
        <v>2</v>
      </c>
      <c r="C14220" s="2">
        <v>44307.718847257835</v>
      </c>
      <c r="D14220" s="34" t="str">
        <f t="shared" si="666"/>
        <v>среда</v>
      </c>
      <c r="E14220" s="35">
        <f t="shared" si="667"/>
        <v>17</v>
      </c>
      <c r="F14220" s="32" t="str">
        <f t="shared" si="668"/>
        <v>ДЕНЬ</v>
      </c>
    </row>
    <row r="14221" spans="1:6" ht="19.5" x14ac:dyDescent="0.25">
      <c r="A14221">
        <v>343175</v>
      </c>
      <c r="B14221" t="s">
        <v>2</v>
      </c>
      <c r="C14221" s="2">
        <v>44387.05224508547</v>
      </c>
      <c r="D14221" s="34" t="str">
        <f t="shared" si="666"/>
        <v>суббота</v>
      </c>
      <c r="E14221" s="35">
        <f t="shared" si="667"/>
        <v>1</v>
      </c>
      <c r="F14221" s="32" t="str">
        <f t="shared" si="668"/>
        <v>НОЧЬ</v>
      </c>
    </row>
    <row r="14222" spans="1:6" ht="19.5" x14ac:dyDescent="0.25">
      <c r="A14222">
        <v>343224</v>
      </c>
      <c r="B14222" t="s">
        <v>5</v>
      </c>
      <c r="C14222" s="2">
        <v>44375.775028632481</v>
      </c>
      <c r="D14222" s="34" t="str">
        <f t="shared" si="666"/>
        <v>понедельник</v>
      </c>
      <c r="E14222" s="35">
        <f t="shared" si="667"/>
        <v>18</v>
      </c>
      <c r="F14222" s="32" t="str">
        <f t="shared" si="668"/>
        <v>ДЕНЬ</v>
      </c>
    </row>
    <row r="14223" spans="1:6" ht="19.5" x14ac:dyDescent="0.25">
      <c r="A14223">
        <v>343247</v>
      </c>
      <c r="B14223" t="s">
        <v>2</v>
      </c>
      <c r="C14223" s="2">
        <v>44293.444330448714</v>
      </c>
      <c r="D14223" s="34" t="str">
        <f t="shared" si="666"/>
        <v>среда</v>
      </c>
      <c r="E14223" s="35">
        <f t="shared" si="667"/>
        <v>10</v>
      </c>
      <c r="F14223" s="32" t="str">
        <f t="shared" si="668"/>
        <v>УТРО</v>
      </c>
    </row>
    <row r="14224" spans="1:6" ht="19.5" x14ac:dyDescent="0.25">
      <c r="A14224">
        <v>343249</v>
      </c>
      <c r="B14224" t="s">
        <v>3</v>
      </c>
      <c r="C14224" s="2">
        <v>44344.753258475786</v>
      </c>
      <c r="D14224" s="34" t="str">
        <f t="shared" si="666"/>
        <v>пятница</v>
      </c>
      <c r="E14224" s="35">
        <f t="shared" si="667"/>
        <v>18</v>
      </c>
      <c r="F14224" s="32" t="str">
        <f t="shared" si="668"/>
        <v>ДЕНЬ</v>
      </c>
    </row>
    <row r="14225" spans="1:6" ht="19.5" x14ac:dyDescent="0.25">
      <c r="A14225">
        <v>343273</v>
      </c>
      <c r="B14225" t="s">
        <v>3</v>
      </c>
      <c r="C14225" s="2">
        <v>44294.92323254986</v>
      </c>
      <c r="D14225" s="34" t="str">
        <f t="shared" si="666"/>
        <v>четверг</v>
      </c>
      <c r="E14225" s="35">
        <f t="shared" si="667"/>
        <v>22</v>
      </c>
      <c r="F14225" s="32" t="str">
        <f t="shared" si="668"/>
        <v>ВЕЧЕР</v>
      </c>
    </row>
    <row r="14226" spans="1:6" ht="19.5" x14ac:dyDescent="0.25">
      <c r="A14226">
        <v>343295</v>
      </c>
      <c r="B14226" t="s">
        <v>2</v>
      </c>
      <c r="C14226" s="2">
        <v>44295.221370797721</v>
      </c>
      <c r="D14226" s="34" t="str">
        <f t="shared" si="666"/>
        <v>пятница</v>
      </c>
      <c r="E14226" s="35">
        <f t="shared" si="667"/>
        <v>5</v>
      </c>
      <c r="F14226" s="32" t="str">
        <f t="shared" si="668"/>
        <v>НОЧЬ</v>
      </c>
    </row>
    <row r="14227" spans="1:6" ht="19.5" x14ac:dyDescent="0.25">
      <c r="A14227">
        <v>343302</v>
      </c>
      <c r="B14227" t="s">
        <v>3</v>
      </c>
      <c r="C14227" s="2">
        <v>44320.218991631053</v>
      </c>
      <c r="D14227" s="34" t="str">
        <f t="shared" si="666"/>
        <v>вторник</v>
      </c>
      <c r="E14227" s="35">
        <f t="shared" si="667"/>
        <v>5</v>
      </c>
      <c r="F14227" s="32" t="str">
        <f t="shared" si="668"/>
        <v>НОЧЬ</v>
      </c>
    </row>
    <row r="14228" spans="1:6" ht="19.5" x14ac:dyDescent="0.25">
      <c r="A14228">
        <v>343309</v>
      </c>
      <c r="B14228" t="s">
        <v>2</v>
      </c>
      <c r="C14228" s="2">
        <v>44330.640440455842</v>
      </c>
      <c r="D14228" s="34" t="str">
        <f t="shared" si="666"/>
        <v>пятница</v>
      </c>
      <c r="E14228" s="35">
        <f t="shared" si="667"/>
        <v>15</v>
      </c>
      <c r="F14228" s="32" t="str">
        <f t="shared" si="668"/>
        <v>ДЕНЬ</v>
      </c>
    </row>
    <row r="14229" spans="1:6" ht="19.5" x14ac:dyDescent="0.25">
      <c r="A14229">
        <v>343337</v>
      </c>
      <c r="B14229" t="s">
        <v>2</v>
      </c>
      <c r="C14229" s="2">
        <v>44306.5928156339</v>
      </c>
      <c r="D14229" s="34" t="str">
        <f t="shared" si="666"/>
        <v>вторник</v>
      </c>
      <c r="E14229" s="35">
        <f t="shared" si="667"/>
        <v>14</v>
      </c>
      <c r="F14229" s="32" t="str">
        <f t="shared" si="668"/>
        <v>ДЕНЬ</v>
      </c>
    </row>
    <row r="14230" spans="1:6" ht="19.5" x14ac:dyDescent="0.25">
      <c r="A14230">
        <v>343340</v>
      </c>
      <c r="B14230" t="s">
        <v>5</v>
      </c>
      <c r="C14230" s="2">
        <v>44309.420792735051</v>
      </c>
      <c r="D14230" s="34" t="str">
        <f t="shared" si="666"/>
        <v>пятница</v>
      </c>
      <c r="E14230" s="35">
        <f t="shared" si="667"/>
        <v>10</v>
      </c>
      <c r="F14230" s="32" t="str">
        <f t="shared" si="668"/>
        <v>УТРО</v>
      </c>
    </row>
    <row r="14231" spans="1:6" ht="19.5" x14ac:dyDescent="0.25">
      <c r="A14231">
        <v>343364</v>
      </c>
      <c r="B14231" t="s">
        <v>2</v>
      </c>
      <c r="C14231" s="2">
        <v>44344.199221260686</v>
      </c>
      <c r="D14231" s="34" t="str">
        <f t="shared" si="666"/>
        <v>пятница</v>
      </c>
      <c r="E14231" s="35">
        <f t="shared" si="667"/>
        <v>4</v>
      </c>
      <c r="F14231" s="32" t="str">
        <f t="shared" si="668"/>
        <v>НОЧЬ</v>
      </c>
    </row>
    <row r="14232" spans="1:6" ht="19.5" x14ac:dyDescent="0.25">
      <c r="A14232">
        <v>343366</v>
      </c>
      <c r="B14232" t="s">
        <v>2</v>
      </c>
      <c r="C14232" s="2">
        <v>44309.316085149578</v>
      </c>
      <c r="D14232" s="34" t="str">
        <f t="shared" si="666"/>
        <v>пятница</v>
      </c>
      <c r="E14232" s="35">
        <f t="shared" si="667"/>
        <v>7</v>
      </c>
      <c r="F14232" s="32" t="str">
        <f t="shared" si="668"/>
        <v>УТРО</v>
      </c>
    </row>
    <row r="14233" spans="1:6" ht="19.5" x14ac:dyDescent="0.25">
      <c r="A14233">
        <v>343401</v>
      </c>
      <c r="B14233" t="s">
        <v>7</v>
      </c>
      <c r="C14233" s="2">
        <v>44309.425612001425</v>
      </c>
      <c r="D14233" s="34" t="str">
        <f t="shared" si="666"/>
        <v>пятница</v>
      </c>
      <c r="E14233" s="35">
        <f t="shared" si="667"/>
        <v>10</v>
      </c>
      <c r="F14233" s="32" t="str">
        <f t="shared" si="668"/>
        <v>УТРО</v>
      </c>
    </row>
    <row r="14234" spans="1:6" ht="19.5" x14ac:dyDescent="0.25">
      <c r="A14234">
        <v>343421</v>
      </c>
      <c r="B14234" t="s">
        <v>3</v>
      </c>
      <c r="C14234" s="2">
        <v>44295.412934615386</v>
      </c>
      <c r="D14234" s="34" t="str">
        <f t="shared" si="666"/>
        <v>пятница</v>
      </c>
      <c r="E14234" s="35">
        <f t="shared" si="667"/>
        <v>9</v>
      </c>
      <c r="F14234" s="32" t="str">
        <f t="shared" si="668"/>
        <v>УТРО</v>
      </c>
    </row>
    <row r="14235" spans="1:6" ht="19.5" x14ac:dyDescent="0.25">
      <c r="A14235">
        <v>343428</v>
      </c>
      <c r="B14235" t="s">
        <v>13</v>
      </c>
      <c r="C14235" s="2">
        <v>44302.127164743593</v>
      </c>
      <c r="D14235" s="34" t="str">
        <f t="shared" si="666"/>
        <v>пятница</v>
      </c>
      <c r="E14235" s="35">
        <f t="shared" si="667"/>
        <v>3</v>
      </c>
      <c r="F14235" s="32" t="str">
        <f t="shared" si="668"/>
        <v>НОЧЬ</v>
      </c>
    </row>
    <row r="14236" spans="1:6" ht="19.5" x14ac:dyDescent="0.25">
      <c r="A14236">
        <v>343509</v>
      </c>
      <c r="B14236" t="s">
        <v>2</v>
      </c>
      <c r="C14236" s="2">
        <v>44350.344155698003</v>
      </c>
      <c r="D14236" s="34" t="str">
        <f t="shared" si="666"/>
        <v>четверг</v>
      </c>
      <c r="E14236" s="35">
        <f t="shared" si="667"/>
        <v>8</v>
      </c>
      <c r="F14236" s="32" t="str">
        <f t="shared" si="668"/>
        <v>УТРО</v>
      </c>
    </row>
    <row r="14237" spans="1:6" ht="19.5" x14ac:dyDescent="0.25">
      <c r="A14237">
        <v>343536</v>
      </c>
      <c r="B14237" t="s">
        <v>3</v>
      </c>
      <c r="C14237" s="2">
        <v>44323.675219373217</v>
      </c>
      <c r="D14237" s="34" t="str">
        <f t="shared" si="666"/>
        <v>пятница</v>
      </c>
      <c r="E14237" s="35">
        <f t="shared" si="667"/>
        <v>16</v>
      </c>
      <c r="F14237" s="32" t="str">
        <f t="shared" si="668"/>
        <v>ДЕНЬ</v>
      </c>
    </row>
    <row r="14238" spans="1:6" ht="19.5" x14ac:dyDescent="0.25">
      <c r="A14238">
        <v>343552</v>
      </c>
      <c r="B14238" t="s">
        <v>9</v>
      </c>
      <c r="C14238" s="2">
        <v>44309.844631908833</v>
      </c>
      <c r="D14238" s="34" t="str">
        <f t="shared" si="666"/>
        <v>пятница</v>
      </c>
      <c r="E14238" s="35">
        <f t="shared" si="667"/>
        <v>20</v>
      </c>
      <c r="F14238" s="32" t="str">
        <f t="shared" si="668"/>
        <v>ВЕЧЕР</v>
      </c>
    </row>
    <row r="14239" spans="1:6" ht="19.5" x14ac:dyDescent="0.25">
      <c r="A14239">
        <v>343566</v>
      </c>
      <c r="B14239" t="s">
        <v>2</v>
      </c>
      <c r="C14239" s="2">
        <v>44293.72082289886</v>
      </c>
      <c r="D14239" s="34" t="str">
        <f t="shared" si="666"/>
        <v>среда</v>
      </c>
      <c r="E14239" s="35">
        <f t="shared" si="667"/>
        <v>17</v>
      </c>
      <c r="F14239" s="32" t="str">
        <f t="shared" si="668"/>
        <v>ДЕНЬ</v>
      </c>
    </row>
    <row r="14240" spans="1:6" ht="19.5" x14ac:dyDescent="0.25">
      <c r="A14240">
        <v>343595</v>
      </c>
      <c r="B14240" t="s">
        <v>19</v>
      </c>
      <c r="C14240" s="2">
        <v>44366.036301994303</v>
      </c>
      <c r="D14240" s="34" t="str">
        <f t="shared" si="666"/>
        <v>суббота</v>
      </c>
      <c r="E14240" s="35">
        <f t="shared" si="667"/>
        <v>0</v>
      </c>
      <c r="F14240" s="32" t="str">
        <f t="shared" si="668"/>
        <v>НОЧЬ</v>
      </c>
    </row>
    <row r="14241" spans="1:6" ht="19.5" x14ac:dyDescent="0.25">
      <c r="A14241">
        <v>343636</v>
      </c>
      <c r="B14241" t="s">
        <v>5</v>
      </c>
      <c r="C14241" s="2">
        <v>44319.820923575498</v>
      </c>
      <c r="D14241" s="34" t="str">
        <f t="shared" si="666"/>
        <v>понедельник</v>
      </c>
      <c r="E14241" s="35">
        <f t="shared" si="667"/>
        <v>19</v>
      </c>
      <c r="F14241" s="32" t="str">
        <f t="shared" si="668"/>
        <v>ВЕЧЕР</v>
      </c>
    </row>
    <row r="14242" spans="1:6" ht="19.5" x14ac:dyDescent="0.25">
      <c r="A14242">
        <v>343657</v>
      </c>
      <c r="B14242" t="s">
        <v>2</v>
      </c>
      <c r="C14242" s="2">
        <v>44372.827007585474</v>
      </c>
      <c r="D14242" s="34" t="str">
        <f t="shared" si="666"/>
        <v>пятница</v>
      </c>
      <c r="E14242" s="35">
        <f t="shared" si="667"/>
        <v>19</v>
      </c>
      <c r="F14242" s="32" t="str">
        <f t="shared" si="668"/>
        <v>ВЕЧЕР</v>
      </c>
    </row>
    <row r="14243" spans="1:6" ht="19.5" x14ac:dyDescent="0.25">
      <c r="A14243">
        <v>343670</v>
      </c>
      <c r="B14243" t="s">
        <v>7</v>
      </c>
      <c r="C14243" s="2">
        <v>44368.052949857549</v>
      </c>
      <c r="D14243" s="34" t="str">
        <f t="shared" si="666"/>
        <v>понедельник</v>
      </c>
      <c r="E14243" s="35">
        <f t="shared" si="667"/>
        <v>1</v>
      </c>
      <c r="F14243" s="32" t="str">
        <f t="shared" si="668"/>
        <v>НОЧЬ</v>
      </c>
    </row>
    <row r="14244" spans="1:6" ht="19.5" x14ac:dyDescent="0.25">
      <c r="A14244">
        <v>343682</v>
      </c>
      <c r="B14244" t="s">
        <v>2</v>
      </c>
      <c r="C14244" s="2">
        <v>44362.472910790595</v>
      </c>
      <c r="D14244" s="34" t="str">
        <f t="shared" si="666"/>
        <v>вторник</v>
      </c>
      <c r="E14244" s="35">
        <f t="shared" si="667"/>
        <v>11</v>
      </c>
      <c r="F14244" s="32" t="str">
        <f t="shared" si="668"/>
        <v>УТРО</v>
      </c>
    </row>
    <row r="14245" spans="1:6" ht="19.5" x14ac:dyDescent="0.25">
      <c r="A14245">
        <v>343691</v>
      </c>
      <c r="B14245" t="s">
        <v>5</v>
      </c>
      <c r="C14245" s="2">
        <v>44322.61193301282</v>
      </c>
      <c r="D14245" s="34" t="str">
        <f t="shared" si="666"/>
        <v>четверг</v>
      </c>
      <c r="E14245" s="35">
        <f t="shared" si="667"/>
        <v>14</v>
      </c>
      <c r="F14245" s="32" t="str">
        <f t="shared" si="668"/>
        <v>ДЕНЬ</v>
      </c>
    </row>
    <row r="14246" spans="1:6" ht="19.5" x14ac:dyDescent="0.25">
      <c r="A14246">
        <v>343724</v>
      </c>
      <c r="B14246" t="s">
        <v>2</v>
      </c>
      <c r="C14246" s="2">
        <v>44367.574663176645</v>
      </c>
      <c r="D14246" s="34" t="str">
        <f t="shared" si="666"/>
        <v>воскресенье</v>
      </c>
      <c r="E14246" s="35">
        <f t="shared" si="667"/>
        <v>13</v>
      </c>
      <c r="F14246" s="32" t="str">
        <f t="shared" si="668"/>
        <v>ДЕНЬ</v>
      </c>
    </row>
    <row r="14247" spans="1:6" ht="19.5" x14ac:dyDescent="0.25">
      <c r="A14247">
        <v>343742</v>
      </c>
      <c r="B14247" t="s">
        <v>12</v>
      </c>
      <c r="C14247" s="2">
        <v>44309.102561467233</v>
      </c>
      <c r="D14247" s="34" t="str">
        <f t="shared" si="666"/>
        <v>пятница</v>
      </c>
      <c r="E14247" s="35">
        <f t="shared" si="667"/>
        <v>2</v>
      </c>
      <c r="F14247" s="32" t="str">
        <f t="shared" si="668"/>
        <v>НОЧЬ</v>
      </c>
    </row>
    <row r="14248" spans="1:6" ht="19.5" x14ac:dyDescent="0.25">
      <c r="A14248">
        <v>343806</v>
      </c>
      <c r="B14248" t="s">
        <v>5</v>
      </c>
      <c r="C14248" s="2">
        <v>44300.705063746442</v>
      </c>
      <c r="D14248" s="34" t="str">
        <f t="shared" si="666"/>
        <v>среда</v>
      </c>
      <c r="E14248" s="35">
        <f t="shared" si="667"/>
        <v>16</v>
      </c>
      <c r="F14248" s="32" t="str">
        <f t="shared" si="668"/>
        <v>ДЕНЬ</v>
      </c>
    </row>
    <row r="14249" spans="1:6" ht="19.5" x14ac:dyDescent="0.25">
      <c r="A14249">
        <v>343813</v>
      </c>
      <c r="B14249" t="s">
        <v>5</v>
      </c>
      <c r="C14249" s="2">
        <v>44295.834510826215</v>
      </c>
      <c r="D14249" s="34" t="str">
        <f t="shared" si="666"/>
        <v>пятница</v>
      </c>
      <c r="E14249" s="35">
        <f t="shared" si="667"/>
        <v>20</v>
      </c>
      <c r="F14249" s="32" t="str">
        <f t="shared" si="668"/>
        <v>ВЕЧЕР</v>
      </c>
    </row>
    <row r="14250" spans="1:6" ht="19.5" x14ac:dyDescent="0.25">
      <c r="A14250">
        <v>343814</v>
      </c>
      <c r="B14250" t="s">
        <v>5</v>
      </c>
      <c r="C14250" s="2">
        <v>44342.378412250713</v>
      </c>
      <c r="D14250" s="34" t="str">
        <f t="shared" si="666"/>
        <v>среда</v>
      </c>
      <c r="E14250" s="35">
        <f t="shared" si="667"/>
        <v>9</v>
      </c>
      <c r="F14250" s="32" t="str">
        <f t="shared" si="668"/>
        <v>УТРО</v>
      </c>
    </row>
    <row r="14251" spans="1:6" ht="19.5" x14ac:dyDescent="0.25">
      <c r="A14251">
        <v>343827</v>
      </c>
      <c r="B14251" t="s">
        <v>3</v>
      </c>
      <c r="C14251" s="2">
        <v>44401.308655519941</v>
      </c>
      <c r="D14251" s="34" t="str">
        <f t="shared" si="666"/>
        <v>суббота</v>
      </c>
      <c r="E14251" s="35">
        <f t="shared" si="667"/>
        <v>7</v>
      </c>
      <c r="F14251" s="32" t="str">
        <f t="shared" si="668"/>
        <v>УТРО</v>
      </c>
    </row>
    <row r="14252" spans="1:6" ht="19.5" x14ac:dyDescent="0.25">
      <c r="A14252">
        <v>343836</v>
      </c>
      <c r="B14252" t="s">
        <v>2</v>
      </c>
      <c r="C14252" s="2">
        <v>44339.436810790598</v>
      </c>
      <c r="D14252" s="34" t="str">
        <f t="shared" si="666"/>
        <v>воскресенье</v>
      </c>
      <c r="E14252" s="35">
        <f t="shared" si="667"/>
        <v>10</v>
      </c>
      <c r="F14252" s="32" t="str">
        <f t="shared" si="668"/>
        <v>УТРО</v>
      </c>
    </row>
    <row r="14253" spans="1:6" ht="19.5" x14ac:dyDescent="0.25">
      <c r="A14253">
        <v>343840</v>
      </c>
      <c r="B14253" t="s">
        <v>2</v>
      </c>
      <c r="C14253" s="2">
        <v>44364.89361752136</v>
      </c>
      <c r="D14253" s="34" t="str">
        <f t="shared" si="666"/>
        <v>четверг</v>
      </c>
      <c r="E14253" s="35">
        <f t="shared" si="667"/>
        <v>21</v>
      </c>
      <c r="F14253" s="32" t="str">
        <f t="shared" si="668"/>
        <v>ВЕЧЕР</v>
      </c>
    </row>
    <row r="14254" spans="1:6" ht="19.5" x14ac:dyDescent="0.25">
      <c r="A14254">
        <v>343852</v>
      </c>
      <c r="B14254" t="s">
        <v>2</v>
      </c>
      <c r="C14254" s="2">
        <v>44309.035724715104</v>
      </c>
      <c r="D14254" s="34" t="str">
        <f t="shared" si="666"/>
        <v>пятница</v>
      </c>
      <c r="E14254" s="35">
        <f t="shared" si="667"/>
        <v>0</v>
      </c>
      <c r="F14254" s="32" t="str">
        <f t="shared" si="668"/>
        <v>НОЧЬ</v>
      </c>
    </row>
    <row r="14255" spans="1:6" ht="19.5" x14ac:dyDescent="0.25">
      <c r="A14255">
        <v>343935</v>
      </c>
      <c r="B14255" t="s">
        <v>8</v>
      </c>
      <c r="C14255" s="2">
        <v>44307.087405982908</v>
      </c>
      <c r="D14255" s="34" t="str">
        <f t="shared" si="666"/>
        <v>среда</v>
      </c>
      <c r="E14255" s="35">
        <f t="shared" si="667"/>
        <v>2</v>
      </c>
      <c r="F14255" s="32" t="str">
        <f t="shared" si="668"/>
        <v>НОЧЬ</v>
      </c>
    </row>
    <row r="14256" spans="1:6" ht="19.5" x14ac:dyDescent="0.25">
      <c r="A14256">
        <v>343942</v>
      </c>
      <c r="B14256" t="s">
        <v>14</v>
      </c>
      <c r="C14256" s="2">
        <v>44307.709923076916</v>
      </c>
      <c r="D14256" s="34" t="str">
        <f t="shared" si="666"/>
        <v>среда</v>
      </c>
      <c r="E14256" s="35">
        <f t="shared" si="667"/>
        <v>17</v>
      </c>
      <c r="F14256" s="32" t="str">
        <f t="shared" si="668"/>
        <v>ДЕНЬ</v>
      </c>
    </row>
    <row r="14257" spans="1:6" ht="19.5" x14ac:dyDescent="0.25">
      <c r="A14257">
        <v>343958</v>
      </c>
      <c r="B14257" t="s">
        <v>2</v>
      </c>
      <c r="C14257" s="2">
        <v>44342.351337179491</v>
      </c>
      <c r="D14257" s="34" t="str">
        <f t="shared" si="666"/>
        <v>среда</v>
      </c>
      <c r="E14257" s="35">
        <f t="shared" si="667"/>
        <v>8</v>
      </c>
      <c r="F14257" s="32" t="str">
        <f t="shared" si="668"/>
        <v>УТРО</v>
      </c>
    </row>
    <row r="14258" spans="1:6" ht="19.5" x14ac:dyDescent="0.25">
      <c r="A14258">
        <v>343964</v>
      </c>
      <c r="B14258" t="s">
        <v>3</v>
      </c>
      <c r="C14258" s="2">
        <v>44313.773121225073</v>
      </c>
      <c r="D14258" s="34" t="str">
        <f t="shared" si="666"/>
        <v>вторник</v>
      </c>
      <c r="E14258" s="35">
        <f t="shared" si="667"/>
        <v>18</v>
      </c>
      <c r="F14258" s="32" t="str">
        <f t="shared" si="668"/>
        <v>ДЕНЬ</v>
      </c>
    </row>
    <row r="14259" spans="1:6" ht="19.5" x14ac:dyDescent="0.25">
      <c r="A14259">
        <v>343983</v>
      </c>
      <c r="B14259" t="s">
        <v>12</v>
      </c>
      <c r="C14259" s="2">
        <v>44408.127059686609</v>
      </c>
      <c r="D14259" s="34" t="str">
        <f t="shared" si="666"/>
        <v>суббота</v>
      </c>
      <c r="E14259" s="35">
        <f t="shared" si="667"/>
        <v>3</v>
      </c>
      <c r="F14259" s="32" t="str">
        <f t="shared" si="668"/>
        <v>НОЧЬ</v>
      </c>
    </row>
    <row r="14260" spans="1:6" ht="19.5" x14ac:dyDescent="0.25">
      <c r="A14260">
        <v>343985</v>
      </c>
      <c r="B14260" t="s">
        <v>3</v>
      </c>
      <c r="C14260" s="2">
        <v>44385.410128846161</v>
      </c>
      <c r="D14260" s="34" t="str">
        <f t="shared" si="666"/>
        <v>четверг</v>
      </c>
      <c r="E14260" s="35">
        <f t="shared" si="667"/>
        <v>9</v>
      </c>
      <c r="F14260" s="32" t="str">
        <f t="shared" si="668"/>
        <v>УТРО</v>
      </c>
    </row>
    <row r="14261" spans="1:6" ht="19.5" x14ac:dyDescent="0.25">
      <c r="A14261">
        <v>343991</v>
      </c>
      <c r="B14261" t="s">
        <v>5</v>
      </c>
      <c r="C14261" s="2">
        <v>44373.254974252137</v>
      </c>
      <c r="D14261" s="34" t="str">
        <f t="shared" si="666"/>
        <v>суббота</v>
      </c>
      <c r="E14261" s="35">
        <f t="shared" si="667"/>
        <v>6</v>
      </c>
      <c r="F14261" s="32" t="str">
        <f t="shared" si="668"/>
        <v>НОЧЬ</v>
      </c>
    </row>
    <row r="14262" spans="1:6" ht="19.5" x14ac:dyDescent="0.25">
      <c r="A14262">
        <v>344000</v>
      </c>
      <c r="B14262" t="s">
        <v>3</v>
      </c>
      <c r="C14262" s="2">
        <v>44312.179487678062</v>
      </c>
      <c r="D14262" s="34" t="str">
        <f t="shared" si="666"/>
        <v>понедельник</v>
      </c>
      <c r="E14262" s="35">
        <f t="shared" si="667"/>
        <v>4</v>
      </c>
      <c r="F14262" s="32" t="str">
        <f t="shared" si="668"/>
        <v>НОЧЬ</v>
      </c>
    </row>
    <row r="14263" spans="1:6" ht="19.5" x14ac:dyDescent="0.25">
      <c r="A14263">
        <v>344064</v>
      </c>
      <c r="B14263" t="s">
        <v>22</v>
      </c>
      <c r="C14263" s="2">
        <v>44322.587222150993</v>
      </c>
      <c r="D14263" s="34" t="str">
        <f t="shared" si="666"/>
        <v>четверг</v>
      </c>
      <c r="E14263" s="35">
        <f t="shared" si="667"/>
        <v>14</v>
      </c>
      <c r="F14263" s="32" t="str">
        <f t="shared" si="668"/>
        <v>ДЕНЬ</v>
      </c>
    </row>
    <row r="14264" spans="1:6" ht="19.5" x14ac:dyDescent="0.25">
      <c r="A14264">
        <v>344081</v>
      </c>
      <c r="B14264" t="s">
        <v>7</v>
      </c>
      <c r="C14264" s="2">
        <v>44313.244787856129</v>
      </c>
      <c r="D14264" s="34" t="str">
        <f t="shared" si="666"/>
        <v>вторник</v>
      </c>
      <c r="E14264" s="35">
        <f t="shared" si="667"/>
        <v>5</v>
      </c>
      <c r="F14264" s="32" t="str">
        <f t="shared" si="668"/>
        <v>НОЧЬ</v>
      </c>
    </row>
    <row r="14265" spans="1:6" ht="19.5" x14ac:dyDescent="0.25">
      <c r="A14265">
        <v>344112</v>
      </c>
      <c r="B14265" t="s">
        <v>5</v>
      </c>
      <c r="C14265" s="2">
        <v>44293.364982086896</v>
      </c>
      <c r="D14265" s="34" t="str">
        <f t="shared" si="666"/>
        <v>среда</v>
      </c>
      <c r="E14265" s="35">
        <f t="shared" si="667"/>
        <v>8</v>
      </c>
      <c r="F14265" s="32" t="str">
        <f t="shared" si="668"/>
        <v>УТРО</v>
      </c>
    </row>
    <row r="14266" spans="1:6" ht="19.5" x14ac:dyDescent="0.25">
      <c r="A14266">
        <v>344132</v>
      </c>
      <c r="B14266" t="s">
        <v>3</v>
      </c>
      <c r="C14266" s="2">
        <v>44343.198588782048</v>
      </c>
      <c r="D14266" s="34" t="str">
        <f t="shared" si="666"/>
        <v>четверг</v>
      </c>
      <c r="E14266" s="35">
        <f t="shared" si="667"/>
        <v>4</v>
      </c>
      <c r="F14266" s="32" t="str">
        <f t="shared" si="668"/>
        <v>НОЧЬ</v>
      </c>
    </row>
    <row r="14267" spans="1:6" ht="19.5" x14ac:dyDescent="0.25">
      <c r="A14267">
        <v>344176</v>
      </c>
      <c r="B14267" t="s">
        <v>2</v>
      </c>
      <c r="C14267" s="2">
        <v>44376.001442094013</v>
      </c>
      <c r="D14267" s="34" t="str">
        <f t="shared" si="666"/>
        <v>вторник</v>
      </c>
      <c r="E14267" s="35">
        <f t="shared" si="667"/>
        <v>0</v>
      </c>
      <c r="F14267" s="32" t="str">
        <f t="shared" si="668"/>
        <v>НОЧЬ</v>
      </c>
    </row>
    <row r="14268" spans="1:6" ht="19.5" x14ac:dyDescent="0.25">
      <c r="A14268">
        <v>344198</v>
      </c>
      <c r="B14268" t="s">
        <v>5</v>
      </c>
      <c r="C14268" s="2">
        <v>44400.720318233623</v>
      </c>
      <c r="D14268" s="34" t="str">
        <f t="shared" si="666"/>
        <v>пятница</v>
      </c>
      <c r="E14268" s="35">
        <f t="shared" si="667"/>
        <v>17</v>
      </c>
      <c r="F14268" s="32" t="str">
        <f t="shared" si="668"/>
        <v>ДЕНЬ</v>
      </c>
    </row>
    <row r="14269" spans="1:6" ht="19.5" x14ac:dyDescent="0.25">
      <c r="A14269">
        <v>344199</v>
      </c>
      <c r="B14269" t="s">
        <v>3</v>
      </c>
      <c r="C14269" s="2">
        <v>44371.386266809124</v>
      </c>
      <c r="D14269" s="34" t="str">
        <f t="shared" si="666"/>
        <v>четверг</v>
      </c>
      <c r="E14269" s="35">
        <f t="shared" si="667"/>
        <v>9</v>
      </c>
      <c r="F14269" s="32" t="str">
        <f t="shared" si="668"/>
        <v>УТРО</v>
      </c>
    </row>
    <row r="14270" spans="1:6" ht="19.5" x14ac:dyDescent="0.25">
      <c r="A14270">
        <v>344254</v>
      </c>
      <c r="B14270" t="s">
        <v>2</v>
      </c>
      <c r="C14270" s="2">
        <v>44376.450619658121</v>
      </c>
      <c r="D14270" s="34" t="str">
        <f t="shared" si="666"/>
        <v>вторник</v>
      </c>
      <c r="E14270" s="35">
        <f t="shared" si="667"/>
        <v>10</v>
      </c>
      <c r="F14270" s="32" t="str">
        <f t="shared" si="668"/>
        <v>УТРО</v>
      </c>
    </row>
    <row r="14271" spans="1:6" ht="19.5" x14ac:dyDescent="0.25">
      <c r="A14271">
        <v>344262</v>
      </c>
      <c r="B14271" t="s">
        <v>2</v>
      </c>
      <c r="C14271" s="2">
        <v>44312.263202029921</v>
      </c>
      <c r="D14271" s="34" t="str">
        <f t="shared" si="666"/>
        <v>понедельник</v>
      </c>
      <c r="E14271" s="35">
        <f t="shared" si="667"/>
        <v>6</v>
      </c>
      <c r="F14271" s="32" t="str">
        <f t="shared" si="668"/>
        <v>НОЧЬ</v>
      </c>
    </row>
    <row r="14272" spans="1:6" ht="19.5" x14ac:dyDescent="0.25">
      <c r="A14272">
        <v>344267</v>
      </c>
      <c r="B14272" t="s">
        <v>3</v>
      </c>
      <c r="C14272" s="2">
        <v>44314.06598230057</v>
      </c>
      <c r="D14272" s="34" t="str">
        <f t="shared" si="666"/>
        <v>среда</v>
      </c>
      <c r="E14272" s="35">
        <f t="shared" si="667"/>
        <v>1</v>
      </c>
      <c r="F14272" s="32" t="str">
        <f t="shared" si="668"/>
        <v>НОЧЬ</v>
      </c>
    </row>
    <row r="14273" spans="1:6" ht="19.5" x14ac:dyDescent="0.25">
      <c r="A14273">
        <v>344342</v>
      </c>
      <c r="B14273" t="s">
        <v>17</v>
      </c>
      <c r="C14273" s="2">
        <v>44405.455956659549</v>
      </c>
      <c r="D14273" s="34" t="str">
        <f t="shared" si="666"/>
        <v>среда</v>
      </c>
      <c r="E14273" s="35">
        <f t="shared" si="667"/>
        <v>10</v>
      </c>
      <c r="F14273" s="32" t="str">
        <f t="shared" si="668"/>
        <v>УТРО</v>
      </c>
    </row>
    <row r="14274" spans="1:6" ht="19.5" x14ac:dyDescent="0.25">
      <c r="A14274">
        <v>344402</v>
      </c>
      <c r="B14274" t="s">
        <v>2</v>
      </c>
      <c r="C14274" s="2">
        <v>44341.696225641026</v>
      </c>
      <c r="D14274" s="34" t="str">
        <f t="shared" si="666"/>
        <v>вторник</v>
      </c>
      <c r="E14274" s="35">
        <f t="shared" si="667"/>
        <v>16</v>
      </c>
      <c r="F14274" s="32" t="str">
        <f t="shared" si="668"/>
        <v>ДЕНЬ</v>
      </c>
    </row>
    <row r="14275" spans="1:6" ht="19.5" x14ac:dyDescent="0.25">
      <c r="A14275">
        <v>344439</v>
      </c>
      <c r="B14275" t="s">
        <v>5</v>
      </c>
      <c r="C14275" s="2">
        <v>44376.158732585478</v>
      </c>
      <c r="D14275" s="34" t="str">
        <f t="shared" ref="D14275:D14338" si="669">TEXT(C14275,"ДДДД")</f>
        <v>вторник</v>
      </c>
      <c r="E14275" s="35">
        <f t="shared" ref="E14275:E14338" si="670">HOUR(C14275)</f>
        <v>3</v>
      </c>
      <c r="F14275" s="32" t="str">
        <f t="shared" ref="F14275:F14338" si="671">IF(E14275&lt;=6,"НОЧЬ",IF(E14275&lt;=12,"УТРО",IF(E14275&lt;=18,"ДЕНЬ",IF(E14275&lt;=23,"ВЕЧЕР"))))</f>
        <v>НОЧЬ</v>
      </c>
    </row>
    <row r="14276" spans="1:6" ht="19.5" x14ac:dyDescent="0.25">
      <c r="A14276">
        <v>344459</v>
      </c>
      <c r="B14276" t="s">
        <v>5</v>
      </c>
      <c r="C14276" s="2">
        <v>44393.693261289176</v>
      </c>
      <c r="D14276" s="34" t="str">
        <f t="shared" si="669"/>
        <v>пятница</v>
      </c>
      <c r="E14276" s="35">
        <f t="shared" si="670"/>
        <v>16</v>
      </c>
      <c r="F14276" s="32" t="str">
        <f t="shared" si="671"/>
        <v>ДЕНЬ</v>
      </c>
    </row>
    <row r="14277" spans="1:6" ht="19.5" x14ac:dyDescent="0.25">
      <c r="A14277">
        <v>344464</v>
      </c>
      <c r="B14277" t="s">
        <v>3</v>
      </c>
      <c r="C14277" s="2">
        <v>44343.589276994302</v>
      </c>
      <c r="D14277" s="34" t="str">
        <f t="shared" si="669"/>
        <v>четверг</v>
      </c>
      <c r="E14277" s="35">
        <f t="shared" si="670"/>
        <v>14</v>
      </c>
      <c r="F14277" s="32" t="str">
        <f t="shared" si="671"/>
        <v>ДЕНЬ</v>
      </c>
    </row>
    <row r="14278" spans="1:6" ht="19.5" x14ac:dyDescent="0.25">
      <c r="A14278">
        <v>344503</v>
      </c>
      <c r="B14278" t="s">
        <v>5</v>
      </c>
      <c r="C14278" s="2">
        <v>44298.967985363255</v>
      </c>
      <c r="D14278" s="34" t="str">
        <f t="shared" si="669"/>
        <v>понедельник</v>
      </c>
      <c r="E14278" s="35">
        <f t="shared" si="670"/>
        <v>23</v>
      </c>
      <c r="F14278" s="32" t="str">
        <f t="shared" si="671"/>
        <v>ВЕЧЕР</v>
      </c>
    </row>
    <row r="14279" spans="1:6" ht="19.5" x14ac:dyDescent="0.25">
      <c r="A14279">
        <v>344565</v>
      </c>
      <c r="B14279" t="s">
        <v>3</v>
      </c>
      <c r="C14279" s="2">
        <v>44289.556536467229</v>
      </c>
      <c r="D14279" s="34" t="str">
        <f t="shared" si="669"/>
        <v>суббота</v>
      </c>
      <c r="E14279" s="35">
        <f t="shared" si="670"/>
        <v>13</v>
      </c>
      <c r="F14279" s="32" t="str">
        <f t="shared" si="671"/>
        <v>ДЕНЬ</v>
      </c>
    </row>
    <row r="14280" spans="1:6" ht="19.5" x14ac:dyDescent="0.25">
      <c r="A14280">
        <v>344615</v>
      </c>
      <c r="B14280" t="s">
        <v>2</v>
      </c>
      <c r="C14280" s="2">
        <v>44387.293863853272</v>
      </c>
      <c r="D14280" s="34" t="str">
        <f t="shared" si="669"/>
        <v>суббота</v>
      </c>
      <c r="E14280" s="35">
        <f t="shared" si="670"/>
        <v>7</v>
      </c>
      <c r="F14280" s="32" t="str">
        <f t="shared" si="671"/>
        <v>УТРО</v>
      </c>
    </row>
    <row r="14281" spans="1:6" ht="19.5" x14ac:dyDescent="0.25">
      <c r="A14281">
        <v>344644</v>
      </c>
      <c r="B14281" t="s">
        <v>12</v>
      </c>
      <c r="C14281" s="2">
        <v>44405.854114992886</v>
      </c>
      <c r="D14281" s="34" t="str">
        <f t="shared" si="669"/>
        <v>среда</v>
      </c>
      <c r="E14281" s="35">
        <f t="shared" si="670"/>
        <v>20</v>
      </c>
      <c r="F14281" s="32" t="str">
        <f t="shared" si="671"/>
        <v>ВЕЧЕР</v>
      </c>
    </row>
    <row r="14282" spans="1:6" ht="19.5" x14ac:dyDescent="0.25">
      <c r="A14282">
        <v>344661</v>
      </c>
      <c r="B14282" t="s">
        <v>5</v>
      </c>
      <c r="C14282" s="2">
        <v>44347.484492806267</v>
      </c>
      <c r="D14282" s="34" t="str">
        <f t="shared" si="669"/>
        <v>понедельник</v>
      </c>
      <c r="E14282" s="35">
        <f t="shared" si="670"/>
        <v>11</v>
      </c>
      <c r="F14282" s="32" t="str">
        <f t="shared" si="671"/>
        <v>УТРО</v>
      </c>
    </row>
    <row r="14283" spans="1:6" ht="19.5" x14ac:dyDescent="0.25">
      <c r="A14283">
        <v>344665</v>
      </c>
      <c r="B14283" t="s">
        <v>7</v>
      </c>
      <c r="C14283" s="2">
        <v>44374.520353846157</v>
      </c>
      <c r="D14283" s="34" t="str">
        <f t="shared" si="669"/>
        <v>воскресенье</v>
      </c>
      <c r="E14283" s="35">
        <f t="shared" si="670"/>
        <v>12</v>
      </c>
      <c r="F14283" s="32" t="str">
        <f t="shared" si="671"/>
        <v>УТРО</v>
      </c>
    </row>
    <row r="14284" spans="1:6" ht="19.5" x14ac:dyDescent="0.25">
      <c r="A14284">
        <v>344681</v>
      </c>
      <c r="B14284" t="s">
        <v>2</v>
      </c>
      <c r="C14284" s="2">
        <v>44340.040355519945</v>
      </c>
      <c r="D14284" s="34" t="str">
        <f t="shared" si="669"/>
        <v>понедельник</v>
      </c>
      <c r="E14284" s="35">
        <f t="shared" si="670"/>
        <v>0</v>
      </c>
      <c r="F14284" s="32" t="str">
        <f t="shared" si="671"/>
        <v>НОЧЬ</v>
      </c>
    </row>
    <row r="14285" spans="1:6" ht="19.5" x14ac:dyDescent="0.25">
      <c r="A14285">
        <v>344686</v>
      </c>
      <c r="B14285" t="s">
        <v>7</v>
      </c>
      <c r="C14285" s="2">
        <v>44378.615621759258</v>
      </c>
      <c r="D14285" s="34" t="str">
        <f t="shared" si="669"/>
        <v>четверг</v>
      </c>
      <c r="E14285" s="35">
        <f t="shared" si="670"/>
        <v>14</v>
      </c>
      <c r="F14285" s="32" t="str">
        <f t="shared" si="671"/>
        <v>ДЕНЬ</v>
      </c>
    </row>
    <row r="14286" spans="1:6" ht="19.5" x14ac:dyDescent="0.25">
      <c r="A14286">
        <v>344719</v>
      </c>
      <c r="B14286" t="s">
        <v>7</v>
      </c>
      <c r="C14286" s="2">
        <v>44309.844986930199</v>
      </c>
      <c r="D14286" s="34" t="str">
        <f t="shared" si="669"/>
        <v>пятница</v>
      </c>
      <c r="E14286" s="35">
        <f t="shared" si="670"/>
        <v>20</v>
      </c>
      <c r="F14286" s="32" t="str">
        <f t="shared" si="671"/>
        <v>ВЕЧЕР</v>
      </c>
    </row>
    <row r="14287" spans="1:6" ht="19.5" x14ac:dyDescent="0.25">
      <c r="A14287">
        <v>344724</v>
      </c>
      <c r="B14287" t="s">
        <v>5</v>
      </c>
      <c r="C14287" s="2">
        <v>44296.867900178069</v>
      </c>
      <c r="D14287" s="34" t="str">
        <f t="shared" si="669"/>
        <v>суббота</v>
      </c>
      <c r="E14287" s="35">
        <f t="shared" si="670"/>
        <v>20</v>
      </c>
      <c r="F14287" s="32" t="str">
        <f t="shared" si="671"/>
        <v>ВЕЧЕР</v>
      </c>
    </row>
    <row r="14288" spans="1:6" ht="19.5" x14ac:dyDescent="0.25">
      <c r="A14288">
        <v>344802</v>
      </c>
      <c r="B14288" t="s">
        <v>18</v>
      </c>
      <c r="C14288" s="2">
        <v>44399.661844123933</v>
      </c>
      <c r="D14288" s="34" t="str">
        <f t="shared" si="669"/>
        <v>четверг</v>
      </c>
      <c r="E14288" s="35">
        <f t="shared" si="670"/>
        <v>15</v>
      </c>
      <c r="F14288" s="32" t="str">
        <f t="shared" si="671"/>
        <v>ДЕНЬ</v>
      </c>
    </row>
    <row r="14289" spans="1:6" ht="19.5" x14ac:dyDescent="0.25">
      <c r="A14289">
        <v>344827</v>
      </c>
      <c r="B14289" t="s">
        <v>2</v>
      </c>
      <c r="C14289" s="2">
        <v>44302.729882799147</v>
      </c>
      <c r="D14289" s="34" t="str">
        <f t="shared" si="669"/>
        <v>пятница</v>
      </c>
      <c r="E14289" s="35">
        <f t="shared" si="670"/>
        <v>17</v>
      </c>
      <c r="F14289" s="32" t="str">
        <f t="shared" si="671"/>
        <v>ДЕНЬ</v>
      </c>
    </row>
    <row r="14290" spans="1:6" ht="19.5" x14ac:dyDescent="0.25">
      <c r="A14290">
        <v>344870</v>
      </c>
      <c r="B14290" t="s">
        <v>5</v>
      </c>
      <c r="C14290" s="2">
        <v>44310.287528133907</v>
      </c>
      <c r="D14290" s="34" t="str">
        <f t="shared" si="669"/>
        <v>суббота</v>
      </c>
      <c r="E14290" s="35">
        <f t="shared" si="670"/>
        <v>6</v>
      </c>
      <c r="F14290" s="32" t="str">
        <f t="shared" si="671"/>
        <v>НОЧЬ</v>
      </c>
    </row>
    <row r="14291" spans="1:6" ht="19.5" x14ac:dyDescent="0.25">
      <c r="A14291">
        <v>344884</v>
      </c>
      <c r="B14291" t="s">
        <v>2</v>
      </c>
      <c r="C14291" s="2">
        <v>44359.217441844732</v>
      </c>
      <c r="D14291" s="34" t="str">
        <f t="shared" si="669"/>
        <v>суббота</v>
      </c>
      <c r="E14291" s="35">
        <f t="shared" si="670"/>
        <v>5</v>
      </c>
      <c r="F14291" s="32" t="str">
        <f t="shared" si="671"/>
        <v>НОЧЬ</v>
      </c>
    </row>
    <row r="14292" spans="1:6" ht="19.5" x14ac:dyDescent="0.25">
      <c r="A14292">
        <v>344889</v>
      </c>
      <c r="B14292" t="s">
        <v>7</v>
      </c>
      <c r="C14292" s="2">
        <v>44393.18626406695</v>
      </c>
      <c r="D14292" s="34" t="str">
        <f t="shared" si="669"/>
        <v>пятница</v>
      </c>
      <c r="E14292" s="35">
        <f t="shared" si="670"/>
        <v>4</v>
      </c>
      <c r="F14292" s="32" t="str">
        <f t="shared" si="671"/>
        <v>НОЧЬ</v>
      </c>
    </row>
    <row r="14293" spans="1:6" ht="19.5" x14ac:dyDescent="0.25">
      <c r="A14293">
        <v>344918</v>
      </c>
      <c r="B14293" t="s">
        <v>2</v>
      </c>
      <c r="C14293" s="2">
        <v>44346.630648148152</v>
      </c>
      <c r="D14293" s="34" t="str">
        <f t="shared" si="669"/>
        <v>воскресенье</v>
      </c>
      <c r="E14293" s="35">
        <f t="shared" si="670"/>
        <v>15</v>
      </c>
      <c r="F14293" s="32" t="str">
        <f t="shared" si="671"/>
        <v>ДЕНЬ</v>
      </c>
    </row>
    <row r="14294" spans="1:6" ht="19.5" x14ac:dyDescent="0.25">
      <c r="A14294">
        <v>344994</v>
      </c>
      <c r="B14294" t="s">
        <v>5</v>
      </c>
      <c r="C14294" s="2">
        <v>44302.830702029918</v>
      </c>
      <c r="D14294" s="34" t="str">
        <f t="shared" si="669"/>
        <v>пятница</v>
      </c>
      <c r="E14294" s="35">
        <f t="shared" si="670"/>
        <v>19</v>
      </c>
      <c r="F14294" s="32" t="str">
        <f t="shared" si="671"/>
        <v>ВЕЧЕР</v>
      </c>
    </row>
    <row r="14295" spans="1:6" ht="19.5" x14ac:dyDescent="0.25">
      <c r="A14295">
        <v>345025</v>
      </c>
      <c r="B14295" t="s">
        <v>9</v>
      </c>
      <c r="C14295" s="2">
        <v>44375.831951566957</v>
      </c>
      <c r="D14295" s="34" t="str">
        <f t="shared" si="669"/>
        <v>понедельник</v>
      </c>
      <c r="E14295" s="35">
        <f t="shared" si="670"/>
        <v>19</v>
      </c>
      <c r="F14295" s="32" t="str">
        <f t="shared" si="671"/>
        <v>ВЕЧЕР</v>
      </c>
    </row>
    <row r="14296" spans="1:6" ht="19.5" x14ac:dyDescent="0.25">
      <c r="A14296">
        <v>345075</v>
      </c>
      <c r="B14296" t="s">
        <v>7</v>
      </c>
      <c r="C14296" s="2">
        <v>44322.472848290599</v>
      </c>
      <c r="D14296" s="34" t="str">
        <f t="shared" si="669"/>
        <v>четверг</v>
      </c>
      <c r="E14296" s="35">
        <f t="shared" si="670"/>
        <v>11</v>
      </c>
      <c r="F14296" s="32" t="str">
        <f t="shared" si="671"/>
        <v>УТРО</v>
      </c>
    </row>
    <row r="14297" spans="1:6" ht="19.5" x14ac:dyDescent="0.25">
      <c r="A14297">
        <v>345089</v>
      </c>
      <c r="B14297" t="s">
        <v>9</v>
      </c>
      <c r="C14297" s="2">
        <v>44303.33411538462</v>
      </c>
      <c r="D14297" s="34" t="str">
        <f t="shared" si="669"/>
        <v>суббота</v>
      </c>
      <c r="E14297" s="35">
        <f t="shared" si="670"/>
        <v>8</v>
      </c>
      <c r="F14297" s="32" t="str">
        <f t="shared" si="671"/>
        <v>УТРО</v>
      </c>
    </row>
    <row r="14298" spans="1:6" ht="19.5" x14ac:dyDescent="0.25">
      <c r="A14298">
        <v>345120</v>
      </c>
      <c r="B14298" t="s">
        <v>13</v>
      </c>
      <c r="C14298" s="2">
        <v>44304.102726317658</v>
      </c>
      <c r="D14298" s="34" t="str">
        <f t="shared" si="669"/>
        <v>воскресенье</v>
      </c>
      <c r="E14298" s="35">
        <f t="shared" si="670"/>
        <v>2</v>
      </c>
      <c r="F14298" s="32" t="str">
        <f t="shared" si="671"/>
        <v>НОЧЬ</v>
      </c>
    </row>
    <row r="14299" spans="1:6" ht="19.5" x14ac:dyDescent="0.25">
      <c r="A14299">
        <v>345150</v>
      </c>
      <c r="B14299" t="s">
        <v>2</v>
      </c>
      <c r="C14299" s="2">
        <v>44373.580606623931</v>
      </c>
      <c r="D14299" s="34" t="str">
        <f t="shared" si="669"/>
        <v>суббота</v>
      </c>
      <c r="E14299" s="35">
        <f t="shared" si="670"/>
        <v>13</v>
      </c>
      <c r="F14299" s="32" t="str">
        <f t="shared" si="671"/>
        <v>ДЕНЬ</v>
      </c>
    </row>
    <row r="14300" spans="1:6" ht="19.5" x14ac:dyDescent="0.25">
      <c r="A14300">
        <v>345161</v>
      </c>
      <c r="B14300" t="s">
        <v>5</v>
      </c>
      <c r="C14300" s="2">
        <v>44401.216360576924</v>
      </c>
      <c r="D14300" s="34" t="str">
        <f t="shared" si="669"/>
        <v>суббота</v>
      </c>
      <c r="E14300" s="35">
        <f t="shared" si="670"/>
        <v>5</v>
      </c>
      <c r="F14300" s="32" t="str">
        <f t="shared" si="671"/>
        <v>НОЧЬ</v>
      </c>
    </row>
    <row r="14301" spans="1:6" ht="19.5" x14ac:dyDescent="0.25">
      <c r="A14301">
        <v>345172</v>
      </c>
      <c r="B14301" t="s">
        <v>2</v>
      </c>
      <c r="C14301" s="2">
        <v>44346.245234472939</v>
      </c>
      <c r="D14301" s="34" t="str">
        <f t="shared" si="669"/>
        <v>воскресенье</v>
      </c>
      <c r="E14301" s="35">
        <f t="shared" si="670"/>
        <v>5</v>
      </c>
      <c r="F14301" s="32" t="str">
        <f t="shared" si="671"/>
        <v>НОЧЬ</v>
      </c>
    </row>
    <row r="14302" spans="1:6" ht="19.5" x14ac:dyDescent="0.25">
      <c r="A14302">
        <v>345200</v>
      </c>
      <c r="B14302" t="s">
        <v>7</v>
      </c>
      <c r="C14302" s="2">
        <v>44338.297119729345</v>
      </c>
      <c r="D14302" s="34" t="str">
        <f t="shared" si="669"/>
        <v>суббота</v>
      </c>
      <c r="E14302" s="35">
        <f t="shared" si="670"/>
        <v>7</v>
      </c>
      <c r="F14302" s="32" t="str">
        <f t="shared" si="671"/>
        <v>УТРО</v>
      </c>
    </row>
    <row r="14303" spans="1:6" ht="19.5" x14ac:dyDescent="0.25">
      <c r="A14303">
        <v>345213</v>
      </c>
      <c r="B14303" t="s">
        <v>3</v>
      </c>
      <c r="C14303" s="2">
        <v>44386.94323814103</v>
      </c>
      <c r="D14303" s="34" t="str">
        <f t="shared" si="669"/>
        <v>пятница</v>
      </c>
      <c r="E14303" s="35">
        <f t="shared" si="670"/>
        <v>22</v>
      </c>
      <c r="F14303" s="32" t="str">
        <f t="shared" si="671"/>
        <v>ВЕЧЕР</v>
      </c>
    </row>
    <row r="14304" spans="1:6" ht="19.5" x14ac:dyDescent="0.25">
      <c r="A14304">
        <v>345251</v>
      </c>
      <c r="B14304" t="s">
        <v>9</v>
      </c>
      <c r="C14304" s="2">
        <v>44295.838131196586</v>
      </c>
      <c r="D14304" s="34" t="str">
        <f t="shared" si="669"/>
        <v>пятница</v>
      </c>
      <c r="E14304" s="35">
        <f t="shared" si="670"/>
        <v>20</v>
      </c>
      <c r="F14304" s="32" t="str">
        <f t="shared" si="671"/>
        <v>ВЕЧЕР</v>
      </c>
    </row>
    <row r="14305" spans="1:6" ht="19.5" x14ac:dyDescent="0.25">
      <c r="A14305">
        <v>345260</v>
      </c>
      <c r="B14305" t="s">
        <v>7</v>
      </c>
      <c r="C14305" s="2">
        <v>44299.580740562677</v>
      </c>
      <c r="D14305" s="34" t="str">
        <f t="shared" si="669"/>
        <v>вторник</v>
      </c>
      <c r="E14305" s="35">
        <f t="shared" si="670"/>
        <v>13</v>
      </c>
      <c r="F14305" s="32" t="str">
        <f t="shared" si="671"/>
        <v>ДЕНЬ</v>
      </c>
    </row>
    <row r="14306" spans="1:6" ht="19.5" x14ac:dyDescent="0.25">
      <c r="A14306">
        <v>345313</v>
      </c>
      <c r="B14306" t="s">
        <v>5</v>
      </c>
      <c r="C14306" s="2">
        <v>44366.181016559829</v>
      </c>
      <c r="D14306" s="34" t="str">
        <f t="shared" si="669"/>
        <v>суббота</v>
      </c>
      <c r="E14306" s="35">
        <f t="shared" si="670"/>
        <v>4</v>
      </c>
      <c r="F14306" s="32" t="str">
        <f t="shared" si="671"/>
        <v>НОЧЬ</v>
      </c>
    </row>
    <row r="14307" spans="1:6" ht="19.5" x14ac:dyDescent="0.25">
      <c r="A14307">
        <v>345337</v>
      </c>
      <c r="B14307" t="s">
        <v>2</v>
      </c>
      <c r="C14307" s="2">
        <v>44301.961231873218</v>
      </c>
      <c r="D14307" s="34" t="str">
        <f t="shared" si="669"/>
        <v>четверг</v>
      </c>
      <c r="E14307" s="35">
        <f t="shared" si="670"/>
        <v>23</v>
      </c>
      <c r="F14307" s="32" t="str">
        <f t="shared" si="671"/>
        <v>ВЕЧЕР</v>
      </c>
    </row>
    <row r="14308" spans="1:6" ht="19.5" x14ac:dyDescent="0.25">
      <c r="A14308">
        <v>345342</v>
      </c>
      <c r="B14308" t="s">
        <v>5</v>
      </c>
      <c r="C14308" s="2">
        <v>44317.711246225073</v>
      </c>
      <c r="D14308" s="34" t="str">
        <f t="shared" si="669"/>
        <v>суббота</v>
      </c>
      <c r="E14308" s="35">
        <f t="shared" si="670"/>
        <v>17</v>
      </c>
      <c r="F14308" s="32" t="str">
        <f t="shared" si="671"/>
        <v>ДЕНЬ</v>
      </c>
    </row>
    <row r="14309" spans="1:6" ht="19.5" x14ac:dyDescent="0.25">
      <c r="A14309">
        <v>345382</v>
      </c>
      <c r="B14309" t="s">
        <v>5</v>
      </c>
      <c r="C14309" s="2">
        <v>44314.253446723647</v>
      </c>
      <c r="D14309" s="34" t="str">
        <f t="shared" si="669"/>
        <v>среда</v>
      </c>
      <c r="E14309" s="35">
        <f t="shared" si="670"/>
        <v>6</v>
      </c>
      <c r="F14309" s="32" t="str">
        <f t="shared" si="671"/>
        <v>НОЧЬ</v>
      </c>
    </row>
    <row r="14310" spans="1:6" ht="19.5" x14ac:dyDescent="0.25">
      <c r="A14310">
        <v>345401</v>
      </c>
      <c r="B14310" t="s">
        <v>5</v>
      </c>
      <c r="C14310" s="2">
        <v>44315.75109761396</v>
      </c>
      <c r="D14310" s="34" t="str">
        <f t="shared" si="669"/>
        <v>четверг</v>
      </c>
      <c r="E14310" s="35">
        <f t="shared" si="670"/>
        <v>18</v>
      </c>
      <c r="F14310" s="32" t="str">
        <f t="shared" si="671"/>
        <v>ДЕНЬ</v>
      </c>
    </row>
    <row r="14311" spans="1:6" ht="19.5" x14ac:dyDescent="0.25">
      <c r="A14311">
        <v>345423</v>
      </c>
      <c r="B14311" t="s">
        <v>2</v>
      </c>
      <c r="C14311" s="2">
        <v>44327.354207086901</v>
      </c>
      <c r="D14311" s="34" t="str">
        <f t="shared" si="669"/>
        <v>вторник</v>
      </c>
      <c r="E14311" s="35">
        <f t="shared" si="670"/>
        <v>8</v>
      </c>
      <c r="F14311" s="32" t="str">
        <f t="shared" si="671"/>
        <v>УТРО</v>
      </c>
    </row>
    <row r="14312" spans="1:6" ht="19.5" x14ac:dyDescent="0.25">
      <c r="A14312">
        <v>345442</v>
      </c>
      <c r="B14312" t="s">
        <v>7</v>
      </c>
      <c r="C14312" s="2">
        <v>44340.578838568377</v>
      </c>
      <c r="D14312" s="34" t="str">
        <f t="shared" si="669"/>
        <v>понедельник</v>
      </c>
      <c r="E14312" s="35">
        <f t="shared" si="670"/>
        <v>13</v>
      </c>
      <c r="F14312" s="32" t="str">
        <f t="shared" si="671"/>
        <v>ДЕНЬ</v>
      </c>
    </row>
    <row r="14313" spans="1:6" ht="19.5" x14ac:dyDescent="0.25">
      <c r="A14313">
        <v>345460</v>
      </c>
      <c r="B14313" t="s">
        <v>8</v>
      </c>
      <c r="C14313" s="2">
        <v>44345.765789280624</v>
      </c>
      <c r="D14313" s="34" t="str">
        <f t="shared" si="669"/>
        <v>суббота</v>
      </c>
      <c r="E14313" s="35">
        <f t="shared" si="670"/>
        <v>18</v>
      </c>
      <c r="F14313" s="32" t="str">
        <f t="shared" si="671"/>
        <v>ДЕНЬ</v>
      </c>
    </row>
    <row r="14314" spans="1:6" ht="19.5" x14ac:dyDescent="0.25">
      <c r="A14314">
        <v>345479</v>
      </c>
      <c r="B14314" t="s">
        <v>2</v>
      </c>
      <c r="C14314" s="2">
        <v>44289.936559188027</v>
      </c>
      <c r="D14314" s="34" t="str">
        <f t="shared" si="669"/>
        <v>суббота</v>
      </c>
      <c r="E14314" s="35">
        <f t="shared" si="670"/>
        <v>22</v>
      </c>
      <c r="F14314" s="32" t="str">
        <f t="shared" si="671"/>
        <v>ВЕЧЕР</v>
      </c>
    </row>
    <row r="14315" spans="1:6" ht="19.5" x14ac:dyDescent="0.25">
      <c r="A14315">
        <v>345500</v>
      </c>
      <c r="B14315" t="s">
        <v>2</v>
      </c>
      <c r="C14315" s="2">
        <v>44304.748351780625</v>
      </c>
      <c r="D14315" s="34" t="str">
        <f t="shared" si="669"/>
        <v>воскресенье</v>
      </c>
      <c r="E14315" s="35">
        <f t="shared" si="670"/>
        <v>17</v>
      </c>
      <c r="F14315" s="32" t="str">
        <f t="shared" si="671"/>
        <v>ДЕНЬ</v>
      </c>
    </row>
    <row r="14316" spans="1:6" ht="19.5" x14ac:dyDescent="0.25">
      <c r="A14316">
        <v>345515</v>
      </c>
      <c r="B14316" t="s">
        <v>2</v>
      </c>
      <c r="C14316" s="2">
        <v>44323.164777172358</v>
      </c>
      <c r="D14316" s="34" t="str">
        <f t="shared" si="669"/>
        <v>пятница</v>
      </c>
      <c r="E14316" s="35">
        <f t="shared" si="670"/>
        <v>3</v>
      </c>
      <c r="F14316" s="32" t="str">
        <f t="shared" si="671"/>
        <v>НОЧЬ</v>
      </c>
    </row>
    <row r="14317" spans="1:6" ht="19.5" x14ac:dyDescent="0.25">
      <c r="A14317">
        <v>345517</v>
      </c>
      <c r="B14317" t="s">
        <v>7</v>
      </c>
      <c r="C14317" s="2">
        <v>44311.232535612537</v>
      </c>
      <c r="D14317" s="34" t="str">
        <f t="shared" si="669"/>
        <v>воскресенье</v>
      </c>
      <c r="E14317" s="35">
        <f t="shared" si="670"/>
        <v>5</v>
      </c>
      <c r="F14317" s="32" t="str">
        <f t="shared" si="671"/>
        <v>НОЧЬ</v>
      </c>
    </row>
    <row r="14318" spans="1:6" ht="19.5" x14ac:dyDescent="0.25">
      <c r="A14318">
        <v>345525</v>
      </c>
      <c r="B14318" t="s">
        <v>7</v>
      </c>
      <c r="C14318" s="2">
        <v>44371.130620762102</v>
      </c>
      <c r="D14318" s="34" t="str">
        <f t="shared" si="669"/>
        <v>четверг</v>
      </c>
      <c r="E14318" s="35">
        <f t="shared" si="670"/>
        <v>3</v>
      </c>
      <c r="F14318" s="32" t="str">
        <f t="shared" si="671"/>
        <v>НОЧЬ</v>
      </c>
    </row>
    <row r="14319" spans="1:6" ht="19.5" x14ac:dyDescent="0.25">
      <c r="A14319">
        <v>345570</v>
      </c>
      <c r="B14319" t="s">
        <v>7</v>
      </c>
      <c r="C14319" s="2">
        <v>44305.66432460826</v>
      </c>
      <c r="D14319" s="34" t="str">
        <f t="shared" si="669"/>
        <v>понедельник</v>
      </c>
      <c r="E14319" s="35">
        <f t="shared" si="670"/>
        <v>15</v>
      </c>
      <c r="F14319" s="32" t="str">
        <f t="shared" si="671"/>
        <v>ДЕНЬ</v>
      </c>
    </row>
    <row r="14320" spans="1:6" ht="19.5" x14ac:dyDescent="0.25">
      <c r="A14320">
        <v>345590</v>
      </c>
      <c r="B14320" t="s">
        <v>2</v>
      </c>
      <c r="C14320" s="2">
        <v>44389.738853418807</v>
      </c>
      <c r="D14320" s="34" t="str">
        <f t="shared" si="669"/>
        <v>понедельник</v>
      </c>
      <c r="E14320" s="35">
        <f t="shared" si="670"/>
        <v>17</v>
      </c>
      <c r="F14320" s="32" t="str">
        <f t="shared" si="671"/>
        <v>ДЕНЬ</v>
      </c>
    </row>
    <row r="14321" spans="1:6" ht="19.5" x14ac:dyDescent="0.25">
      <c r="A14321">
        <v>345592</v>
      </c>
      <c r="B14321" t="s">
        <v>2</v>
      </c>
      <c r="C14321" s="2">
        <v>44376.509791346158</v>
      </c>
      <c r="D14321" s="34" t="str">
        <f t="shared" si="669"/>
        <v>вторник</v>
      </c>
      <c r="E14321" s="35">
        <f t="shared" si="670"/>
        <v>12</v>
      </c>
      <c r="F14321" s="32" t="str">
        <f t="shared" si="671"/>
        <v>УТРО</v>
      </c>
    </row>
    <row r="14322" spans="1:6" ht="19.5" x14ac:dyDescent="0.25">
      <c r="A14322">
        <v>345601</v>
      </c>
      <c r="B14322" t="s">
        <v>2</v>
      </c>
      <c r="C14322" s="2">
        <v>44317.77994946581</v>
      </c>
      <c r="D14322" s="34" t="str">
        <f t="shared" si="669"/>
        <v>суббота</v>
      </c>
      <c r="E14322" s="35">
        <f t="shared" si="670"/>
        <v>18</v>
      </c>
      <c r="F14322" s="32" t="str">
        <f t="shared" si="671"/>
        <v>ДЕНЬ</v>
      </c>
    </row>
    <row r="14323" spans="1:6" ht="19.5" x14ac:dyDescent="0.25">
      <c r="A14323">
        <v>345676</v>
      </c>
      <c r="B14323" t="s">
        <v>5</v>
      </c>
      <c r="C14323" s="2">
        <v>44327.368086680915</v>
      </c>
      <c r="D14323" s="34" t="str">
        <f t="shared" si="669"/>
        <v>вторник</v>
      </c>
      <c r="E14323" s="35">
        <f t="shared" si="670"/>
        <v>8</v>
      </c>
      <c r="F14323" s="32" t="str">
        <f t="shared" si="671"/>
        <v>УТРО</v>
      </c>
    </row>
    <row r="14324" spans="1:6" ht="19.5" x14ac:dyDescent="0.25">
      <c r="A14324">
        <v>345730</v>
      </c>
      <c r="B14324" t="s">
        <v>7</v>
      </c>
      <c r="C14324" s="2">
        <v>44342.165936467238</v>
      </c>
      <c r="D14324" s="34" t="str">
        <f t="shared" si="669"/>
        <v>среда</v>
      </c>
      <c r="E14324" s="35">
        <f t="shared" si="670"/>
        <v>3</v>
      </c>
      <c r="F14324" s="32" t="str">
        <f t="shared" si="671"/>
        <v>НОЧЬ</v>
      </c>
    </row>
    <row r="14325" spans="1:6" ht="19.5" x14ac:dyDescent="0.25">
      <c r="A14325">
        <v>345752</v>
      </c>
      <c r="B14325" t="s">
        <v>2</v>
      </c>
      <c r="C14325" s="2">
        <v>44304.980643233619</v>
      </c>
      <c r="D14325" s="34" t="str">
        <f t="shared" si="669"/>
        <v>воскресенье</v>
      </c>
      <c r="E14325" s="35">
        <f t="shared" si="670"/>
        <v>23</v>
      </c>
      <c r="F14325" s="32" t="str">
        <f t="shared" si="671"/>
        <v>ВЕЧЕР</v>
      </c>
    </row>
    <row r="14326" spans="1:6" ht="19.5" x14ac:dyDescent="0.25">
      <c r="A14326">
        <v>345766</v>
      </c>
      <c r="B14326" t="s">
        <v>18</v>
      </c>
      <c r="C14326" s="2">
        <v>44345.597862001421</v>
      </c>
      <c r="D14326" s="34" t="str">
        <f t="shared" si="669"/>
        <v>суббота</v>
      </c>
      <c r="E14326" s="35">
        <f t="shared" si="670"/>
        <v>14</v>
      </c>
      <c r="F14326" s="32" t="str">
        <f t="shared" si="671"/>
        <v>ДЕНЬ</v>
      </c>
    </row>
    <row r="14327" spans="1:6" ht="19.5" x14ac:dyDescent="0.25">
      <c r="A14327">
        <v>345784</v>
      </c>
      <c r="B14327" t="s">
        <v>3</v>
      </c>
      <c r="C14327" s="2">
        <v>44295.671078632477</v>
      </c>
      <c r="D14327" s="34" t="str">
        <f t="shared" si="669"/>
        <v>пятница</v>
      </c>
      <c r="E14327" s="35">
        <f t="shared" si="670"/>
        <v>16</v>
      </c>
      <c r="F14327" s="32" t="str">
        <f t="shared" si="671"/>
        <v>ДЕНЬ</v>
      </c>
    </row>
    <row r="14328" spans="1:6" ht="19.5" x14ac:dyDescent="0.25">
      <c r="A14328">
        <v>345792</v>
      </c>
      <c r="B14328" t="s">
        <v>3</v>
      </c>
      <c r="C14328" s="2">
        <v>44344.537375854699</v>
      </c>
      <c r="D14328" s="34" t="str">
        <f t="shared" si="669"/>
        <v>пятница</v>
      </c>
      <c r="E14328" s="35">
        <f t="shared" si="670"/>
        <v>12</v>
      </c>
      <c r="F14328" s="32" t="str">
        <f t="shared" si="671"/>
        <v>УТРО</v>
      </c>
    </row>
    <row r="14329" spans="1:6" ht="19.5" x14ac:dyDescent="0.25">
      <c r="A14329">
        <v>345828</v>
      </c>
      <c r="B14329" t="s">
        <v>5</v>
      </c>
      <c r="C14329" s="2">
        <v>44343.958406873215</v>
      </c>
      <c r="D14329" s="34" t="str">
        <f t="shared" si="669"/>
        <v>четверг</v>
      </c>
      <c r="E14329" s="35">
        <f t="shared" si="670"/>
        <v>23</v>
      </c>
      <c r="F14329" s="32" t="str">
        <f t="shared" si="671"/>
        <v>ВЕЧЕР</v>
      </c>
    </row>
    <row r="14330" spans="1:6" ht="19.5" x14ac:dyDescent="0.25">
      <c r="A14330">
        <v>345861</v>
      </c>
      <c r="B14330" t="s">
        <v>3</v>
      </c>
      <c r="C14330" s="2">
        <v>44331.700690420228</v>
      </c>
      <c r="D14330" s="34" t="str">
        <f t="shared" si="669"/>
        <v>суббота</v>
      </c>
      <c r="E14330" s="35">
        <f t="shared" si="670"/>
        <v>16</v>
      </c>
      <c r="F14330" s="32" t="str">
        <f t="shared" si="671"/>
        <v>ДЕНЬ</v>
      </c>
    </row>
    <row r="14331" spans="1:6" ht="19.5" x14ac:dyDescent="0.25">
      <c r="A14331">
        <v>345864</v>
      </c>
      <c r="B14331" t="s">
        <v>7</v>
      </c>
      <c r="C14331" s="2">
        <v>44353.440705769237</v>
      </c>
      <c r="D14331" s="34" t="str">
        <f t="shared" si="669"/>
        <v>воскресенье</v>
      </c>
      <c r="E14331" s="35">
        <f t="shared" si="670"/>
        <v>10</v>
      </c>
      <c r="F14331" s="32" t="str">
        <f t="shared" si="671"/>
        <v>УТРО</v>
      </c>
    </row>
    <row r="14332" spans="1:6" ht="19.5" x14ac:dyDescent="0.25">
      <c r="A14332">
        <v>345885</v>
      </c>
      <c r="B14332" t="s">
        <v>3</v>
      </c>
      <c r="C14332" s="2">
        <v>44309.204082300574</v>
      </c>
      <c r="D14332" s="34" t="str">
        <f t="shared" si="669"/>
        <v>пятница</v>
      </c>
      <c r="E14332" s="35">
        <f t="shared" si="670"/>
        <v>4</v>
      </c>
      <c r="F14332" s="32" t="str">
        <f t="shared" si="671"/>
        <v>НОЧЬ</v>
      </c>
    </row>
    <row r="14333" spans="1:6" ht="19.5" x14ac:dyDescent="0.25">
      <c r="A14333">
        <v>345891</v>
      </c>
      <c r="B14333" t="s">
        <v>5</v>
      </c>
      <c r="C14333" s="2">
        <v>44372.179723575493</v>
      </c>
      <c r="D14333" s="34" t="str">
        <f t="shared" si="669"/>
        <v>пятница</v>
      </c>
      <c r="E14333" s="35">
        <f t="shared" si="670"/>
        <v>4</v>
      </c>
      <c r="F14333" s="32" t="str">
        <f t="shared" si="671"/>
        <v>НОЧЬ</v>
      </c>
    </row>
    <row r="14334" spans="1:6" ht="19.5" x14ac:dyDescent="0.25">
      <c r="A14334">
        <v>345899</v>
      </c>
      <c r="B14334" t="s">
        <v>20</v>
      </c>
      <c r="C14334" s="2">
        <v>44345.255887891733</v>
      </c>
      <c r="D14334" s="34" t="str">
        <f t="shared" si="669"/>
        <v>суббота</v>
      </c>
      <c r="E14334" s="35">
        <f t="shared" si="670"/>
        <v>6</v>
      </c>
      <c r="F14334" s="32" t="str">
        <f t="shared" si="671"/>
        <v>НОЧЬ</v>
      </c>
    </row>
    <row r="14335" spans="1:6" ht="19.5" x14ac:dyDescent="0.25">
      <c r="A14335">
        <v>345925</v>
      </c>
      <c r="B14335" t="s">
        <v>7</v>
      </c>
      <c r="C14335" s="2">
        <v>44404.463746509973</v>
      </c>
      <c r="D14335" s="34" t="str">
        <f t="shared" si="669"/>
        <v>вторник</v>
      </c>
      <c r="E14335" s="35">
        <f t="shared" si="670"/>
        <v>11</v>
      </c>
      <c r="F14335" s="32" t="str">
        <f t="shared" si="671"/>
        <v>УТРО</v>
      </c>
    </row>
    <row r="14336" spans="1:6" ht="19.5" x14ac:dyDescent="0.25">
      <c r="A14336">
        <v>345956</v>
      </c>
      <c r="B14336" t="s">
        <v>3</v>
      </c>
      <c r="C14336" s="2">
        <v>44295.067537891737</v>
      </c>
      <c r="D14336" s="34" t="str">
        <f t="shared" si="669"/>
        <v>пятница</v>
      </c>
      <c r="E14336" s="35">
        <f t="shared" si="670"/>
        <v>1</v>
      </c>
      <c r="F14336" s="32" t="str">
        <f t="shared" si="671"/>
        <v>НОЧЬ</v>
      </c>
    </row>
    <row r="14337" spans="1:6" ht="19.5" x14ac:dyDescent="0.25">
      <c r="A14337">
        <v>345980</v>
      </c>
      <c r="B14337" t="s">
        <v>5</v>
      </c>
      <c r="C14337" s="2">
        <v>44344.458767307689</v>
      </c>
      <c r="D14337" s="34" t="str">
        <f t="shared" si="669"/>
        <v>пятница</v>
      </c>
      <c r="E14337" s="35">
        <f t="shared" si="670"/>
        <v>11</v>
      </c>
      <c r="F14337" s="32" t="str">
        <f t="shared" si="671"/>
        <v>УТРО</v>
      </c>
    </row>
    <row r="14338" spans="1:6" ht="19.5" x14ac:dyDescent="0.25">
      <c r="A14338">
        <v>345988</v>
      </c>
      <c r="B14338" t="s">
        <v>2</v>
      </c>
      <c r="C14338" s="2">
        <v>44298.102637143878</v>
      </c>
      <c r="D14338" s="34" t="str">
        <f t="shared" si="669"/>
        <v>понедельник</v>
      </c>
      <c r="E14338" s="35">
        <f t="shared" si="670"/>
        <v>2</v>
      </c>
      <c r="F14338" s="32" t="str">
        <f t="shared" si="671"/>
        <v>НОЧЬ</v>
      </c>
    </row>
    <row r="14339" spans="1:6" ht="19.5" x14ac:dyDescent="0.25">
      <c r="A14339">
        <v>346021</v>
      </c>
      <c r="B14339" t="s">
        <v>7</v>
      </c>
      <c r="C14339" s="2">
        <v>44347.078091168092</v>
      </c>
      <c r="D14339" s="34" t="str">
        <f t="shared" ref="D14339:D14402" si="672">TEXT(C14339,"ДДДД")</f>
        <v>понедельник</v>
      </c>
      <c r="E14339" s="35">
        <f t="shared" ref="E14339:E14402" si="673">HOUR(C14339)</f>
        <v>1</v>
      </c>
      <c r="F14339" s="32" t="str">
        <f t="shared" ref="F14339:F14402" si="674">IF(E14339&lt;=6,"НОЧЬ",IF(E14339&lt;=12,"УТРО",IF(E14339&lt;=18,"ДЕНЬ",IF(E14339&lt;=23,"ВЕЧЕР"))))</f>
        <v>НОЧЬ</v>
      </c>
    </row>
    <row r="14340" spans="1:6" ht="19.5" x14ac:dyDescent="0.25">
      <c r="A14340">
        <v>346079</v>
      </c>
      <c r="B14340" t="s">
        <v>18</v>
      </c>
      <c r="C14340" s="2">
        <v>44373.298844658122</v>
      </c>
      <c r="D14340" s="34" t="str">
        <f t="shared" si="672"/>
        <v>суббота</v>
      </c>
      <c r="E14340" s="35">
        <f t="shared" si="673"/>
        <v>7</v>
      </c>
      <c r="F14340" s="32" t="str">
        <f t="shared" si="674"/>
        <v>УТРО</v>
      </c>
    </row>
    <row r="14341" spans="1:6" ht="19.5" x14ac:dyDescent="0.25">
      <c r="A14341">
        <v>346101</v>
      </c>
      <c r="B14341" t="s">
        <v>5</v>
      </c>
      <c r="C14341" s="2">
        <v>44307.767755947294</v>
      </c>
      <c r="D14341" s="34" t="str">
        <f t="shared" si="672"/>
        <v>среда</v>
      </c>
      <c r="E14341" s="35">
        <f t="shared" si="673"/>
        <v>18</v>
      </c>
      <c r="F14341" s="32" t="str">
        <f t="shared" si="674"/>
        <v>ДЕНЬ</v>
      </c>
    </row>
    <row r="14342" spans="1:6" ht="19.5" x14ac:dyDescent="0.25">
      <c r="A14342">
        <v>346112</v>
      </c>
      <c r="B14342" t="s">
        <v>3</v>
      </c>
      <c r="C14342" s="2">
        <v>44421.151084579775</v>
      </c>
      <c r="D14342" s="34" t="str">
        <f t="shared" si="672"/>
        <v>пятница</v>
      </c>
      <c r="E14342" s="35">
        <f t="shared" si="673"/>
        <v>3</v>
      </c>
      <c r="F14342" s="32" t="str">
        <f t="shared" si="674"/>
        <v>НОЧЬ</v>
      </c>
    </row>
    <row r="14343" spans="1:6" ht="19.5" x14ac:dyDescent="0.25">
      <c r="A14343">
        <v>346141</v>
      </c>
      <c r="B14343" t="s">
        <v>2</v>
      </c>
      <c r="C14343" s="2">
        <v>44339.304245049861</v>
      </c>
      <c r="D14343" s="34" t="str">
        <f t="shared" si="672"/>
        <v>воскресенье</v>
      </c>
      <c r="E14343" s="35">
        <f t="shared" si="673"/>
        <v>7</v>
      </c>
      <c r="F14343" s="32" t="str">
        <f t="shared" si="674"/>
        <v>УТРО</v>
      </c>
    </row>
    <row r="14344" spans="1:6" ht="19.5" x14ac:dyDescent="0.25">
      <c r="A14344">
        <v>346142</v>
      </c>
      <c r="B14344" t="s">
        <v>7</v>
      </c>
      <c r="C14344" s="2">
        <v>44382.628515384611</v>
      </c>
      <c r="D14344" s="34" t="str">
        <f t="shared" si="672"/>
        <v>понедельник</v>
      </c>
      <c r="E14344" s="35">
        <f t="shared" si="673"/>
        <v>15</v>
      </c>
      <c r="F14344" s="32" t="str">
        <f t="shared" si="674"/>
        <v>ДЕНЬ</v>
      </c>
    </row>
    <row r="14345" spans="1:6" ht="19.5" x14ac:dyDescent="0.25">
      <c r="A14345">
        <v>346178</v>
      </c>
      <c r="B14345" t="s">
        <v>2</v>
      </c>
      <c r="C14345" s="2">
        <v>44318.900597186606</v>
      </c>
      <c r="D14345" s="34" t="str">
        <f t="shared" si="672"/>
        <v>воскресенье</v>
      </c>
      <c r="E14345" s="35">
        <f t="shared" si="673"/>
        <v>21</v>
      </c>
      <c r="F14345" s="32" t="str">
        <f t="shared" si="674"/>
        <v>ВЕЧЕР</v>
      </c>
    </row>
    <row r="14346" spans="1:6" ht="19.5" x14ac:dyDescent="0.25">
      <c r="A14346">
        <v>346225</v>
      </c>
      <c r="B14346" t="s">
        <v>2</v>
      </c>
      <c r="C14346" s="2">
        <v>44293.447669408837</v>
      </c>
      <c r="D14346" s="34" t="str">
        <f t="shared" si="672"/>
        <v>среда</v>
      </c>
      <c r="E14346" s="35">
        <f t="shared" si="673"/>
        <v>10</v>
      </c>
      <c r="F14346" s="32" t="str">
        <f t="shared" si="674"/>
        <v>УТРО</v>
      </c>
    </row>
    <row r="14347" spans="1:6" ht="19.5" x14ac:dyDescent="0.25">
      <c r="A14347">
        <v>346246</v>
      </c>
      <c r="B14347" t="s">
        <v>12</v>
      </c>
      <c r="C14347" s="2">
        <v>44363.596921011405</v>
      </c>
      <c r="D14347" s="34" t="str">
        <f t="shared" si="672"/>
        <v>среда</v>
      </c>
      <c r="E14347" s="35">
        <f t="shared" si="673"/>
        <v>14</v>
      </c>
      <c r="F14347" s="32" t="str">
        <f t="shared" si="674"/>
        <v>ДЕНЬ</v>
      </c>
    </row>
    <row r="14348" spans="1:6" ht="19.5" x14ac:dyDescent="0.25">
      <c r="A14348">
        <v>346258</v>
      </c>
      <c r="B14348" t="s">
        <v>2</v>
      </c>
      <c r="C14348" s="2">
        <v>44375.439469123936</v>
      </c>
      <c r="D14348" s="34" t="str">
        <f t="shared" si="672"/>
        <v>понедельник</v>
      </c>
      <c r="E14348" s="35">
        <f t="shared" si="673"/>
        <v>10</v>
      </c>
      <c r="F14348" s="32" t="str">
        <f t="shared" si="674"/>
        <v>УТРО</v>
      </c>
    </row>
    <row r="14349" spans="1:6" ht="19.5" x14ac:dyDescent="0.25">
      <c r="A14349">
        <v>346320</v>
      </c>
      <c r="B14349" t="s">
        <v>2</v>
      </c>
      <c r="C14349" s="2">
        <v>44344.507353454421</v>
      </c>
      <c r="D14349" s="34" t="str">
        <f t="shared" si="672"/>
        <v>пятница</v>
      </c>
      <c r="E14349" s="35">
        <f t="shared" si="673"/>
        <v>12</v>
      </c>
      <c r="F14349" s="32" t="str">
        <f t="shared" si="674"/>
        <v>УТРО</v>
      </c>
    </row>
    <row r="14350" spans="1:6" ht="19.5" x14ac:dyDescent="0.25">
      <c r="A14350">
        <v>346365</v>
      </c>
      <c r="B14350" t="s">
        <v>6</v>
      </c>
      <c r="C14350" s="2">
        <v>44284.895446403134</v>
      </c>
      <c r="D14350" s="34" t="str">
        <f t="shared" si="672"/>
        <v>понедельник</v>
      </c>
      <c r="E14350" s="35">
        <f t="shared" si="673"/>
        <v>21</v>
      </c>
      <c r="F14350" s="32" t="str">
        <f t="shared" si="674"/>
        <v>ВЕЧЕР</v>
      </c>
    </row>
    <row r="14351" spans="1:6" ht="19.5" x14ac:dyDescent="0.25">
      <c r="A14351">
        <v>346393</v>
      </c>
      <c r="B14351" t="s">
        <v>7</v>
      </c>
      <c r="C14351" s="2">
        <v>44311.804399216526</v>
      </c>
      <c r="D14351" s="34" t="str">
        <f t="shared" si="672"/>
        <v>воскресенье</v>
      </c>
      <c r="E14351" s="35">
        <f t="shared" si="673"/>
        <v>19</v>
      </c>
      <c r="F14351" s="32" t="str">
        <f t="shared" si="674"/>
        <v>ВЕЧЕР</v>
      </c>
    </row>
    <row r="14352" spans="1:6" ht="19.5" x14ac:dyDescent="0.25">
      <c r="A14352">
        <v>346394</v>
      </c>
      <c r="B14352" t="s">
        <v>5</v>
      </c>
      <c r="C14352" s="2">
        <v>44346.16079647436</v>
      </c>
      <c r="D14352" s="34" t="str">
        <f t="shared" si="672"/>
        <v>воскресенье</v>
      </c>
      <c r="E14352" s="35">
        <f t="shared" si="673"/>
        <v>3</v>
      </c>
      <c r="F14352" s="32" t="str">
        <f t="shared" si="674"/>
        <v>НОЧЬ</v>
      </c>
    </row>
    <row r="14353" spans="1:6" ht="19.5" x14ac:dyDescent="0.25">
      <c r="A14353">
        <v>346398</v>
      </c>
      <c r="B14353" t="s">
        <v>5</v>
      </c>
      <c r="C14353" s="2">
        <v>44291.922995085471</v>
      </c>
      <c r="D14353" s="34" t="str">
        <f t="shared" si="672"/>
        <v>понедельник</v>
      </c>
      <c r="E14353" s="35">
        <f t="shared" si="673"/>
        <v>22</v>
      </c>
      <c r="F14353" s="32" t="str">
        <f t="shared" si="674"/>
        <v>ВЕЧЕР</v>
      </c>
    </row>
    <row r="14354" spans="1:6" ht="19.5" x14ac:dyDescent="0.25">
      <c r="A14354">
        <v>346438</v>
      </c>
      <c r="B14354" t="s">
        <v>8</v>
      </c>
      <c r="C14354" s="2">
        <v>44321.985152884619</v>
      </c>
      <c r="D14354" s="34" t="str">
        <f t="shared" si="672"/>
        <v>среда</v>
      </c>
      <c r="E14354" s="35">
        <f t="shared" si="673"/>
        <v>23</v>
      </c>
      <c r="F14354" s="32" t="str">
        <f t="shared" si="674"/>
        <v>ВЕЧЕР</v>
      </c>
    </row>
    <row r="14355" spans="1:6" ht="19.5" x14ac:dyDescent="0.25">
      <c r="A14355">
        <v>346464</v>
      </c>
      <c r="B14355" t="s">
        <v>3</v>
      </c>
      <c r="C14355" s="2">
        <v>44330.209330448721</v>
      </c>
      <c r="D14355" s="34" t="str">
        <f t="shared" si="672"/>
        <v>пятница</v>
      </c>
      <c r="E14355" s="35">
        <f t="shared" si="673"/>
        <v>5</v>
      </c>
      <c r="F14355" s="32" t="str">
        <f t="shared" si="674"/>
        <v>НОЧЬ</v>
      </c>
    </row>
    <row r="14356" spans="1:6" ht="19.5" x14ac:dyDescent="0.25">
      <c r="A14356">
        <v>346485</v>
      </c>
      <c r="B14356" t="s">
        <v>7</v>
      </c>
      <c r="C14356" s="2">
        <v>44326.039038141025</v>
      </c>
      <c r="D14356" s="34" t="str">
        <f t="shared" si="672"/>
        <v>понедельник</v>
      </c>
      <c r="E14356" s="35">
        <f t="shared" si="673"/>
        <v>0</v>
      </c>
      <c r="F14356" s="32" t="str">
        <f t="shared" si="674"/>
        <v>НОЧЬ</v>
      </c>
    </row>
    <row r="14357" spans="1:6" ht="19.5" x14ac:dyDescent="0.25">
      <c r="A14357">
        <v>346488</v>
      </c>
      <c r="B14357" t="s">
        <v>13</v>
      </c>
      <c r="C14357" s="2">
        <v>44293.80927717236</v>
      </c>
      <c r="D14357" s="34" t="str">
        <f t="shared" si="672"/>
        <v>среда</v>
      </c>
      <c r="E14357" s="35">
        <f t="shared" si="673"/>
        <v>19</v>
      </c>
      <c r="F14357" s="32" t="str">
        <f t="shared" si="674"/>
        <v>ВЕЧЕР</v>
      </c>
    </row>
    <row r="14358" spans="1:6" ht="19.5" x14ac:dyDescent="0.25">
      <c r="A14358">
        <v>346515</v>
      </c>
      <c r="B14358" t="s">
        <v>2</v>
      </c>
      <c r="C14358" s="2">
        <v>44368.535692272082</v>
      </c>
      <c r="D14358" s="34" t="str">
        <f t="shared" si="672"/>
        <v>понедельник</v>
      </c>
      <c r="E14358" s="35">
        <f t="shared" si="673"/>
        <v>12</v>
      </c>
      <c r="F14358" s="32" t="str">
        <f t="shared" si="674"/>
        <v>УТРО</v>
      </c>
    </row>
    <row r="14359" spans="1:6" ht="19.5" x14ac:dyDescent="0.25">
      <c r="A14359">
        <v>346587</v>
      </c>
      <c r="B14359" t="s">
        <v>3</v>
      </c>
      <c r="C14359" s="2">
        <v>44376.874798539888</v>
      </c>
      <c r="D14359" s="34" t="str">
        <f t="shared" si="672"/>
        <v>вторник</v>
      </c>
      <c r="E14359" s="35">
        <f t="shared" si="673"/>
        <v>20</v>
      </c>
      <c r="F14359" s="32" t="str">
        <f t="shared" si="674"/>
        <v>ВЕЧЕР</v>
      </c>
    </row>
    <row r="14360" spans="1:6" ht="19.5" x14ac:dyDescent="0.25">
      <c r="A14360">
        <v>346589</v>
      </c>
      <c r="B14360" t="s">
        <v>3</v>
      </c>
      <c r="C14360" s="2">
        <v>44290.424049216526</v>
      </c>
      <c r="D14360" s="34" t="str">
        <f t="shared" si="672"/>
        <v>воскресенье</v>
      </c>
      <c r="E14360" s="35">
        <f t="shared" si="673"/>
        <v>10</v>
      </c>
      <c r="F14360" s="32" t="str">
        <f t="shared" si="674"/>
        <v>УТРО</v>
      </c>
    </row>
    <row r="14361" spans="1:6" ht="19.5" x14ac:dyDescent="0.25">
      <c r="A14361">
        <v>346632</v>
      </c>
      <c r="B14361" t="s">
        <v>6</v>
      </c>
      <c r="C14361" s="2">
        <v>44309.986972792023</v>
      </c>
      <c r="D14361" s="34" t="str">
        <f t="shared" si="672"/>
        <v>пятница</v>
      </c>
      <c r="E14361" s="35">
        <f t="shared" si="673"/>
        <v>23</v>
      </c>
      <c r="F14361" s="32" t="str">
        <f t="shared" si="674"/>
        <v>ВЕЧЕР</v>
      </c>
    </row>
    <row r="14362" spans="1:6" ht="19.5" x14ac:dyDescent="0.25">
      <c r="A14362">
        <v>346663</v>
      </c>
      <c r="B14362" t="s">
        <v>2</v>
      </c>
      <c r="C14362" s="2">
        <v>44322.495052457263</v>
      </c>
      <c r="D14362" s="34" t="str">
        <f t="shared" si="672"/>
        <v>четверг</v>
      </c>
      <c r="E14362" s="35">
        <f t="shared" si="673"/>
        <v>11</v>
      </c>
      <c r="F14362" s="32" t="str">
        <f t="shared" si="674"/>
        <v>УТРО</v>
      </c>
    </row>
    <row r="14363" spans="1:6" ht="19.5" x14ac:dyDescent="0.25">
      <c r="A14363">
        <v>346713</v>
      </c>
      <c r="B14363" t="s">
        <v>5</v>
      </c>
      <c r="C14363" s="2">
        <v>44344.89790316952</v>
      </c>
      <c r="D14363" s="34" t="str">
        <f t="shared" si="672"/>
        <v>пятница</v>
      </c>
      <c r="E14363" s="35">
        <f t="shared" si="673"/>
        <v>21</v>
      </c>
      <c r="F14363" s="32" t="str">
        <f t="shared" si="674"/>
        <v>ВЕЧЕР</v>
      </c>
    </row>
    <row r="14364" spans="1:6" ht="19.5" x14ac:dyDescent="0.25">
      <c r="A14364">
        <v>346746</v>
      </c>
      <c r="B14364" t="s">
        <v>3</v>
      </c>
      <c r="C14364" s="2">
        <v>44309.2558383547</v>
      </c>
      <c r="D14364" s="34" t="str">
        <f t="shared" si="672"/>
        <v>пятница</v>
      </c>
      <c r="E14364" s="35">
        <f t="shared" si="673"/>
        <v>6</v>
      </c>
      <c r="F14364" s="32" t="str">
        <f t="shared" si="674"/>
        <v>НОЧЬ</v>
      </c>
    </row>
    <row r="14365" spans="1:6" ht="19.5" x14ac:dyDescent="0.25">
      <c r="A14365">
        <v>346761</v>
      </c>
      <c r="B14365" t="s">
        <v>3</v>
      </c>
      <c r="C14365" s="2">
        <v>44307.855316844732</v>
      </c>
      <c r="D14365" s="34" t="str">
        <f t="shared" si="672"/>
        <v>среда</v>
      </c>
      <c r="E14365" s="35">
        <f t="shared" si="673"/>
        <v>20</v>
      </c>
      <c r="F14365" s="32" t="str">
        <f t="shared" si="674"/>
        <v>ВЕЧЕР</v>
      </c>
    </row>
    <row r="14366" spans="1:6" ht="19.5" x14ac:dyDescent="0.25">
      <c r="A14366">
        <v>346765</v>
      </c>
      <c r="B14366" t="s">
        <v>2</v>
      </c>
      <c r="C14366" s="2">
        <v>44297.527343518523</v>
      </c>
      <c r="D14366" s="34" t="str">
        <f t="shared" si="672"/>
        <v>воскресенье</v>
      </c>
      <c r="E14366" s="35">
        <f t="shared" si="673"/>
        <v>12</v>
      </c>
      <c r="F14366" s="32" t="str">
        <f t="shared" si="674"/>
        <v>УТРО</v>
      </c>
    </row>
    <row r="14367" spans="1:6" ht="19.5" x14ac:dyDescent="0.25">
      <c r="A14367">
        <v>346773</v>
      </c>
      <c r="B14367" t="s">
        <v>2</v>
      </c>
      <c r="C14367" s="2">
        <v>44341.99665288462</v>
      </c>
      <c r="D14367" s="34" t="str">
        <f t="shared" si="672"/>
        <v>вторник</v>
      </c>
      <c r="E14367" s="35">
        <f t="shared" si="673"/>
        <v>23</v>
      </c>
      <c r="F14367" s="32" t="str">
        <f t="shared" si="674"/>
        <v>ВЕЧЕР</v>
      </c>
    </row>
    <row r="14368" spans="1:6" ht="19.5" x14ac:dyDescent="0.25">
      <c r="A14368">
        <v>346785</v>
      </c>
      <c r="B14368" t="s">
        <v>3</v>
      </c>
      <c r="C14368" s="2">
        <v>44342.410409472934</v>
      </c>
      <c r="D14368" s="34" t="str">
        <f t="shared" si="672"/>
        <v>среда</v>
      </c>
      <c r="E14368" s="35">
        <f t="shared" si="673"/>
        <v>9</v>
      </c>
      <c r="F14368" s="32" t="str">
        <f t="shared" si="674"/>
        <v>УТРО</v>
      </c>
    </row>
    <row r="14369" spans="1:6" ht="19.5" x14ac:dyDescent="0.25">
      <c r="A14369">
        <v>346808</v>
      </c>
      <c r="B14369" t="s">
        <v>2</v>
      </c>
      <c r="C14369" s="2">
        <v>44381.485050819087</v>
      </c>
      <c r="D14369" s="34" t="str">
        <f t="shared" si="672"/>
        <v>воскресенье</v>
      </c>
      <c r="E14369" s="35">
        <f t="shared" si="673"/>
        <v>11</v>
      </c>
      <c r="F14369" s="32" t="str">
        <f t="shared" si="674"/>
        <v>УТРО</v>
      </c>
    </row>
    <row r="14370" spans="1:6" ht="19.5" x14ac:dyDescent="0.25">
      <c r="A14370">
        <v>346843</v>
      </c>
      <c r="B14370" t="s">
        <v>5</v>
      </c>
      <c r="C14370" s="2">
        <v>44313.487185861828</v>
      </c>
      <c r="D14370" s="34" t="str">
        <f t="shared" si="672"/>
        <v>вторник</v>
      </c>
      <c r="E14370" s="35">
        <f t="shared" si="673"/>
        <v>11</v>
      </c>
      <c r="F14370" s="32" t="str">
        <f t="shared" si="674"/>
        <v>УТРО</v>
      </c>
    </row>
    <row r="14371" spans="1:6" ht="19.5" x14ac:dyDescent="0.25">
      <c r="A14371">
        <v>346862</v>
      </c>
      <c r="B14371" t="s">
        <v>2</v>
      </c>
      <c r="C14371" s="2">
        <v>44313.887487179491</v>
      </c>
      <c r="D14371" s="34" t="str">
        <f t="shared" si="672"/>
        <v>вторник</v>
      </c>
      <c r="E14371" s="35">
        <f t="shared" si="673"/>
        <v>21</v>
      </c>
      <c r="F14371" s="32" t="str">
        <f t="shared" si="674"/>
        <v>ВЕЧЕР</v>
      </c>
    </row>
    <row r="14372" spans="1:6" ht="19.5" x14ac:dyDescent="0.25">
      <c r="A14372">
        <v>346873</v>
      </c>
      <c r="B14372" t="s">
        <v>2</v>
      </c>
      <c r="C14372" s="2">
        <v>44309.669595512823</v>
      </c>
      <c r="D14372" s="34" t="str">
        <f t="shared" si="672"/>
        <v>пятница</v>
      </c>
      <c r="E14372" s="35">
        <f t="shared" si="673"/>
        <v>16</v>
      </c>
      <c r="F14372" s="32" t="str">
        <f t="shared" si="674"/>
        <v>ДЕНЬ</v>
      </c>
    </row>
    <row r="14373" spans="1:6" ht="19.5" x14ac:dyDescent="0.25">
      <c r="A14373">
        <v>346932</v>
      </c>
      <c r="B14373" t="s">
        <v>3</v>
      </c>
      <c r="C14373" s="2">
        <v>44342.577457549858</v>
      </c>
      <c r="D14373" s="34" t="str">
        <f t="shared" si="672"/>
        <v>среда</v>
      </c>
      <c r="E14373" s="35">
        <f t="shared" si="673"/>
        <v>13</v>
      </c>
      <c r="F14373" s="32" t="str">
        <f t="shared" si="674"/>
        <v>ДЕНЬ</v>
      </c>
    </row>
    <row r="14374" spans="1:6" ht="19.5" x14ac:dyDescent="0.25">
      <c r="A14374">
        <v>346998</v>
      </c>
      <c r="B14374" t="s">
        <v>3</v>
      </c>
      <c r="C14374" s="2">
        <v>44399.723511502852</v>
      </c>
      <c r="D14374" s="34" t="str">
        <f t="shared" si="672"/>
        <v>четверг</v>
      </c>
      <c r="E14374" s="35">
        <f t="shared" si="673"/>
        <v>17</v>
      </c>
      <c r="F14374" s="32" t="str">
        <f t="shared" si="674"/>
        <v>ДЕНЬ</v>
      </c>
    </row>
    <row r="14375" spans="1:6" ht="19.5" x14ac:dyDescent="0.25">
      <c r="A14375">
        <v>347006</v>
      </c>
      <c r="B14375" t="s">
        <v>2</v>
      </c>
      <c r="C14375" s="2">
        <v>44300.076125569802</v>
      </c>
      <c r="D14375" s="34" t="str">
        <f t="shared" si="672"/>
        <v>среда</v>
      </c>
      <c r="E14375" s="35">
        <f t="shared" si="673"/>
        <v>1</v>
      </c>
      <c r="F14375" s="32" t="str">
        <f t="shared" si="674"/>
        <v>НОЧЬ</v>
      </c>
    </row>
    <row r="14376" spans="1:6" ht="19.5" x14ac:dyDescent="0.25">
      <c r="A14376">
        <v>347049</v>
      </c>
      <c r="B14376" t="s">
        <v>3</v>
      </c>
      <c r="C14376" s="2">
        <v>44312.590786787754</v>
      </c>
      <c r="D14376" s="34" t="str">
        <f t="shared" si="672"/>
        <v>понедельник</v>
      </c>
      <c r="E14376" s="35">
        <f t="shared" si="673"/>
        <v>14</v>
      </c>
      <c r="F14376" s="32" t="str">
        <f t="shared" si="674"/>
        <v>ДЕНЬ</v>
      </c>
    </row>
    <row r="14377" spans="1:6" ht="19.5" x14ac:dyDescent="0.25">
      <c r="A14377">
        <v>347083</v>
      </c>
      <c r="B14377" t="s">
        <v>3</v>
      </c>
      <c r="C14377" s="2">
        <v>44290.771164672362</v>
      </c>
      <c r="D14377" s="34" t="str">
        <f t="shared" si="672"/>
        <v>воскресенье</v>
      </c>
      <c r="E14377" s="35">
        <f t="shared" si="673"/>
        <v>18</v>
      </c>
      <c r="F14377" s="32" t="str">
        <f t="shared" si="674"/>
        <v>ДЕНЬ</v>
      </c>
    </row>
    <row r="14378" spans="1:6" ht="19.5" x14ac:dyDescent="0.25">
      <c r="A14378">
        <v>347096</v>
      </c>
      <c r="B14378" t="s">
        <v>2</v>
      </c>
      <c r="C14378" s="2">
        <v>44344.881647863251</v>
      </c>
      <c r="D14378" s="34" t="str">
        <f t="shared" si="672"/>
        <v>пятница</v>
      </c>
      <c r="E14378" s="35">
        <f t="shared" si="673"/>
        <v>21</v>
      </c>
      <c r="F14378" s="32" t="str">
        <f t="shared" si="674"/>
        <v>ВЕЧЕР</v>
      </c>
    </row>
    <row r="14379" spans="1:6" ht="19.5" x14ac:dyDescent="0.25">
      <c r="A14379">
        <v>347116</v>
      </c>
      <c r="B14379" t="s">
        <v>7</v>
      </c>
      <c r="C14379" s="2">
        <v>44302.208787001422</v>
      </c>
      <c r="D14379" s="34" t="str">
        <f t="shared" si="672"/>
        <v>пятница</v>
      </c>
      <c r="E14379" s="35">
        <f t="shared" si="673"/>
        <v>5</v>
      </c>
      <c r="F14379" s="32" t="str">
        <f t="shared" si="674"/>
        <v>НОЧЬ</v>
      </c>
    </row>
    <row r="14380" spans="1:6" ht="19.5" x14ac:dyDescent="0.25">
      <c r="A14380">
        <v>347176</v>
      </c>
      <c r="B14380" t="s">
        <v>7</v>
      </c>
      <c r="C14380" s="2">
        <v>44301.001188603994</v>
      </c>
      <c r="D14380" s="34" t="str">
        <f t="shared" si="672"/>
        <v>четверг</v>
      </c>
      <c r="E14380" s="35">
        <f t="shared" si="673"/>
        <v>0</v>
      </c>
      <c r="F14380" s="32" t="str">
        <f t="shared" si="674"/>
        <v>НОЧЬ</v>
      </c>
    </row>
    <row r="14381" spans="1:6" ht="19.5" x14ac:dyDescent="0.25">
      <c r="A14381">
        <v>347184</v>
      </c>
      <c r="B14381" t="s">
        <v>2</v>
      </c>
      <c r="C14381" s="2">
        <v>44298.177008974366</v>
      </c>
      <c r="D14381" s="34" t="str">
        <f t="shared" si="672"/>
        <v>понедельник</v>
      </c>
      <c r="E14381" s="35">
        <f t="shared" si="673"/>
        <v>4</v>
      </c>
      <c r="F14381" s="32" t="str">
        <f t="shared" si="674"/>
        <v>НОЧЬ</v>
      </c>
    </row>
    <row r="14382" spans="1:6" ht="19.5" x14ac:dyDescent="0.25">
      <c r="A14382">
        <v>347191</v>
      </c>
      <c r="B14382" t="s">
        <v>13</v>
      </c>
      <c r="C14382" s="2">
        <v>44341.762352528494</v>
      </c>
      <c r="D14382" s="34" t="str">
        <f t="shared" si="672"/>
        <v>вторник</v>
      </c>
      <c r="E14382" s="35">
        <f t="shared" si="673"/>
        <v>18</v>
      </c>
      <c r="F14382" s="32" t="str">
        <f t="shared" si="674"/>
        <v>ДЕНЬ</v>
      </c>
    </row>
    <row r="14383" spans="1:6" ht="19.5" x14ac:dyDescent="0.25">
      <c r="A14383">
        <v>347210</v>
      </c>
      <c r="B14383" t="s">
        <v>2</v>
      </c>
      <c r="C14383" s="2">
        <v>44316.004841310547</v>
      </c>
      <c r="D14383" s="34" t="str">
        <f t="shared" si="672"/>
        <v>пятница</v>
      </c>
      <c r="E14383" s="35">
        <f t="shared" si="673"/>
        <v>0</v>
      </c>
      <c r="F14383" s="32" t="str">
        <f t="shared" si="674"/>
        <v>НОЧЬ</v>
      </c>
    </row>
    <row r="14384" spans="1:6" ht="19.5" x14ac:dyDescent="0.25">
      <c r="A14384">
        <v>347262</v>
      </c>
      <c r="B14384" t="s">
        <v>2</v>
      </c>
      <c r="C14384" s="2">
        <v>44311.323234401709</v>
      </c>
      <c r="D14384" s="34" t="str">
        <f t="shared" si="672"/>
        <v>воскресенье</v>
      </c>
      <c r="E14384" s="35">
        <f t="shared" si="673"/>
        <v>7</v>
      </c>
      <c r="F14384" s="32" t="str">
        <f t="shared" si="674"/>
        <v>УТРО</v>
      </c>
    </row>
    <row r="14385" spans="1:6" ht="19.5" x14ac:dyDescent="0.25">
      <c r="A14385">
        <v>347353</v>
      </c>
      <c r="B14385" t="s">
        <v>5</v>
      </c>
      <c r="C14385" s="2">
        <v>44296.668749216529</v>
      </c>
      <c r="D14385" s="34" t="str">
        <f t="shared" si="672"/>
        <v>суббота</v>
      </c>
      <c r="E14385" s="35">
        <f t="shared" si="673"/>
        <v>16</v>
      </c>
      <c r="F14385" s="32" t="str">
        <f t="shared" si="674"/>
        <v>ДЕНЬ</v>
      </c>
    </row>
    <row r="14386" spans="1:6" ht="19.5" x14ac:dyDescent="0.25">
      <c r="A14386">
        <v>347420</v>
      </c>
      <c r="B14386" t="s">
        <v>3</v>
      </c>
      <c r="C14386" s="2">
        <v>44347.432049287752</v>
      </c>
      <c r="D14386" s="34" t="str">
        <f t="shared" si="672"/>
        <v>понедельник</v>
      </c>
      <c r="E14386" s="35">
        <f t="shared" si="673"/>
        <v>10</v>
      </c>
      <c r="F14386" s="32" t="str">
        <f t="shared" si="674"/>
        <v>УТРО</v>
      </c>
    </row>
    <row r="14387" spans="1:6" ht="19.5" x14ac:dyDescent="0.25">
      <c r="A14387">
        <v>347466</v>
      </c>
      <c r="B14387" t="s">
        <v>20</v>
      </c>
      <c r="C14387" s="2">
        <v>44309.505516346151</v>
      </c>
      <c r="D14387" s="34" t="str">
        <f t="shared" si="672"/>
        <v>пятница</v>
      </c>
      <c r="E14387" s="35">
        <f t="shared" si="673"/>
        <v>12</v>
      </c>
      <c r="F14387" s="32" t="str">
        <f t="shared" si="674"/>
        <v>УТРО</v>
      </c>
    </row>
    <row r="14388" spans="1:6" ht="19.5" x14ac:dyDescent="0.25">
      <c r="A14388">
        <v>347528</v>
      </c>
      <c r="B14388" t="s">
        <v>3</v>
      </c>
      <c r="C14388" s="2">
        <v>44408.013131837601</v>
      </c>
      <c r="D14388" s="34" t="str">
        <f t="shared" si="672"/>
        <v>суббота</v>
      </c>
      <c r="E14388" s="35">
        <f t="shared" si="673"/>
        <v>0</v>
      </c>
      <c r="F14388" s="32" t="str">
        <f t="shared" si="674"/>
        <v>НОЧЬ</v>
      </c>
    </row>
    <row r="14389" spans="1:6" ht="19.5" x14ac:dyDescent="0.25">
      <c r="A14389">
        <v>347532</v>
      </c>
      <c r="B14389" t="s">
        <v>5</v>
      </c>
      <c r="C14389" s="2">
        <v>44330.104880982908</v>
      </c>
      <c r="D14389" s="34" t="str">
        <f t="shared" si="672"/>
        <v>пятница</v>
      </c>
      <c r="E14389" s="35">
        <f t="shared" si="673"/>
        <v>2</v>
      </c>
      <c r="F14389" s="32" t="str">
        <f t="shared" si="674"/>
        <v>НОЧЬ</v>
      </c>
    </row>
    <row r="14390" spans="1:6" ht="19.5" x14ac:dyDescent="0.25">
      <c r="A14390">
        <v>347540</v>
      </c>
      <c r="B14390" t="s">
        <v>7</v>
      </c>
      <c r="C14390" s="2">
        <v>44307.107122186608</v>
      </c>
      <c r="D14390" s="34" t="str">
        <f t="shared" si="672"/>
        <v>среда</v>
      </c>
      <c r="E14390" s="35">
        <f t="shared" si="673"/>
        <v>2</v>
      </c>
      <c r="F14390" s="32" t="str">
        <f t="shared" si="674"/>
        <v>НОЧЬ</v>
      </c>
    </row>
    <row r="14391" spans="1:6" ht="19.5" x14ac:dyDescent="0.25">
      <c r="A14391">
        <v>347549</v>
      </c>
      <c r="B14391" t="s">
        <v>7</v>
      </c>
      <c r="C14391" s="2">
        <v>44306.978765455839</v>
      </c>
      <c r="D14391" s="34" t="str">
        <f t="shared" si="672"/>
        <v>вторник</v>
      </c>
      <c r="E14391" s="35">
        <f t="shared" si="673"/>
        <v>23</v>
      </c>
      <c r="F14391" s="32" t="str">
        <f t="shared" si="674"/>
        <v>ВЕЧЕР</v>
      </c>
    </row>
    <row r="14392" spans="1:6" ht="19.5" x14ac:dyDescent="0.25">
      <c r="A14392">
        <v>347623</v>
      </c>
      <c r="B14392" t="s">
        <v>5</v>
      </c>
      <c r="C14392" s="2">
        <v>44295.212737001428</v>
      </c>
      <c r="D14392" s="34" t="str">
        <f t="shared" si="672"/>
        <v>пятница</v>
      </c>
      <c r="E14392" s="35">
        <f t="shared" si="673"/>
        <v>5</v>
      </c>
      <c r="F14392" s="32" t="str">
        <f t="shared" si="674"/>
        <v>НОЧЬ</v>
      </c>
    </row>
    <row r="14393" spans="1:6" ht="19.5" x14ac:dyDescent="0.25">
      <c r="A14393">
        <v>347652</v>
      </c>
      <c r="B14393" t="s">
        <v>5</v>
      </c>
      <c r="C14393" s="2">
        <v>44311.115613782051</v>
      </c>
      <c r="D14393" s="34" t="str">
        <f t="shared" si="672"/>
        <v>воскресенье</v>
      </c>
      <c r="E14393" s="35">
        <f t="shared" si="673"/>
        <v>2</v>
      </c>
      <c r="F14393" s="32" t="str">
        <f t="shared" si="674"/>
        <v>НОЧЬ</v>
      </c>
    </row>
    <row r="14394" spans="1:6" ht="19.5" x14ac:dyDescent="0.25">
      <c r="A14394">
        <v>347688</v>
      </c>
      <c r="B14394" t="s">
        <v>2</v>
      </c>
      <c r="C14394" s="2">
        <v>44378.161970014247</v>
      </c>
      <c r="D14394" s="34" t="str">
        <f t="shared" si="672"/>
        <v>четверг</v>
      </c>
      <c r="E14394" s="35">
        <f t="shared" si="673"/>
        <v>3</v>
      </c>
      <c r="F14394" s="32" t="str">
        <f t="shared" si="674"/>
        <v>НОЧЬ</v>
      </c>
    </row>
    <row r="14395" spans="1:6" ht="19.5" x14ac:dyDescent="0.25">
      <c r="A14395">
        <v>347692</v>
      </c>
      <c r="B14395" t="s">
        <v>5</v>
      </c>
      <c r="C14395" s="2">
        <v>44380.16112621082</v>
      </c>
      <c r="D14395" s="34" t="str">
        <f t="shared" si="672"/>
        <v>суббота</v>
      </c>
      <c r="E14395" s="35">
        <f t="shared" si="673"/>
        <v>3</v>
      </c>
      <c r="F14395" s="32" t="str">
        <f t="shared" si="674"/>
        <v>НОЧЬ</v>
      </c>
    </row>
    <row r="14396" spans="1:6" ht="19.5" x14ac:dyDescent="0.25">
      <c r="A14396">
        <v>347697</v>
      </c>
      <c r="B14396" t="s">
        <v>2</v>
      </c>
      <c r="C14396" s="2">
        <v>44339.446920299146</v>
      </c>
      <c r="D14396" s="34" t="str">
        <f t="shared" si="672"/>
        <v>воскресенье</v>
      </c>
      <c r="E14396" s="35">
        <f t="shared" si="673"/>
        <v>10</v>
      </c>
      <c r="F14396" s="32" t="str">
        <f t="shared" si="674"/>
        <v>УТРО</v>
      </c>
    </row>
    <row r="14397" spans="1:6" ht="19.5" x14ac:dyDescent="0.25">
      <c r="A14397">
        <v>347745</v>
      </c>
      <c r="B14397" t="s">
        <v>7</v>
      </c>
      <c r="C14397" s="2">
        <v>44401.943814992883</v>
      </c>
      <c r="D14397" s="34" t="str">
        <f t="shared" si="672"/>
        <v>суббота</v>
      </c>
      <c r="E14397" s="35">
        <f t="shared" si="673"/>
        <v>22</v>
      </c>
      <c r="F14397" s="32" t="str">
        <f t="shared" si="674"/>
        <v>ВЕЧЕР</v>
      </c>
    </row>
    <row r="14398" spans="1:6" ht="19.5" x14ac:dyDescent="0.25">
      <c r="A14398">
        <v>347763</v>
      </c>
      <c r="B14398" t="s">
        <v>5</v>
      </c>
      <c r="C14398" s="2">
        <v>44337.35812126068</v>
      </c>
      <c r="D14398" s="34" t="str">
        <f t="shared" si="672"/>
        <v>пятница</v>
      </c>
      <c r="E14398" s="35">
        <f t="shared" si="673"/>
        <v>8</v>
      </c>
      <c r="F14398" s="32" t="str">
        <f t="shared" si="674"/>
        <v>УТРО</v>
      </c>
    </row>
    <row r="14399" spans="1:6" ht="19.5" x14ac:dyDescent="0.25">
      <c r="A14399">
        <v>347819</v>
      </c>
      <c r="B14399" t="s">
        <v>5</v>
      </c>
      <c r="C14399" s="2">
        <v>44314.53346712963</v>
      </c>
      <c r="D14399" s="34" t="str">
        <f t="shared" si="672"/>
        <v>среда</v>
      </c>
      <c r="E14399" s="35">
        <f t="shared" si="673"/>
        <v>12</v>
      </c>
      <c r="F14399" s="32" t="str">
        <f t="shared" si="674"/>
        <v>УТРО</v>
      </c>
    </row>
    <row r="14400" spans="1:6" ht="19.5" x14ac:dyDescent="0.25">
      <c r="A14400">
        <v>347873</v>
      </c>
      <c r="B14400" t="s">
        <v>7</v>
      </c>
      <c r="C14400" s="2">
        <v>44341.802847613959</v>
      </c>
      <c r="D14400" s="34" t="str">
        <f t="shared" si="672"/>
        <v>вторник</v>
      </c>
      <c r="E14400" s="35">
        <f t="shared" si="673"/>
        <v>19</v>
      </c>
      <c r="F14400" s="32" t="str">
        <f t="shared" si="674"/>
        <v>ВЕЧЕР</v>
      </c>
    </row>
    <row r="14401" spans="1:6" ht="19.5" x14ac:dyDescent="0.25">
      <c r="A14401">
        <v>347878</v>
      </c>
      <c r="B14401" t="s">
        <v>17</v>
      </c>
      <c r="C14401" s="2">
        <v>44383.451005199437</v>
      </c>
      <c r="D14401" s="34" t="str">
        <f t="shared" si="672"/>
        <v>вторник</v>
      </c>
      <c r="E14401" s="35">
        <f t="shared" si="673"/>
        <v>10</v>
      </c>
      <c r="F14401" s="32" t="str">
        <f t="shared" si="674"/>
        <v>УТРО</v>
      </c>
    </row>
    <row r="14402" spans="1:6" ht="19.5" x14ac:dyDescent="0.25">
      <c r="A14402">
        <v>347912</v>
      </c>
      <c r="B14402" t="s">
        <v>3</v>
      </c>
      <c r="C14402" s="2">
        <v>44385.61263789174</v>
      </c>
      <c r="D14402" s="34" t="str">
        <f t="shared" si="672"/>
        <v>четверг</v>
      </c>
      <c r="E14402" s="35">
        <f t="shared" si="673"/>
        <v>14</v>
      </c>
      <c r="F14402" s="32" t="str">
        <f t="shared" si="674"/>
        <v>ДЕНЬ</v>
      </c>
    </row>
    <row r="14403" spans="1:6" ht="19.5" x14ac:dyDescent="0.25">
      <c r="A14403">
        <v>347955</v>
      </c>
      <c r="B14403" t="s">
        <v>23</v>
      </c>
      <c r="C14403" s="2">
        <v>44405.135083760688</v>
      </c>
      <c r="D14403" s="34" t="str">
        <f t="shared" ref="D14403:D14466" si="675">TEXT(C14403,"ДДДД")</f>
        <v>среда</v>
      </c>
      <c r="E14403" s="35">
        <f t="shared" ref="E14403:E14466" si="676">HOUR(C14403)</f>
        <v>3</v>
      </c>
      <c r="F14403" s="32" t="str">
        <f t="shared" ref="F14403:F14466" si="677">IF(E14403&lt;=6,"НОЧЬ",IF(E14403&lt;=12,"УТРО",IF(E14403&lt;=18,"ДЕНЬ",IF(E14403&lt;=23,"ВЕЧЕР"))))</f>
        <v>НОЧЬ</v>
      </c>
    </row>
    <row r="14404" spans="1:6" ht="19.5" x14ac:dyDescent="0.25">
      <c r="A14404">
        <v>347971</v>
      </c>
      <c r="B14404" t="s">
        <v>3</v>
      </c>
      <c r="C14404" s="2">
        <v>44350.423856908834</v>
      </c>
      <c r="D14404" s="34" t="str">
        <f t="shared" si="675"/>
        <v>четверг</v>
      </c>
      <c r="E14404" s="35">
        <f t="shared" si="676"/>
        <v>10</v>
      </c>
      <c r="F14404" s="32" t="str">
        <f t="shared" si="677"/>
        <v>УТРО</v>
      </c>
    </row>
    <row r="14405" spans="1:6" ht="19.5" x14ac:dyDescent="0.25">
      <c r="A14405">
        <v>347986</v>
      </c>
      <c r="B14405" t="s">
        <v>7</v>
      </c>
      <c r="C14405" s="2">
        <v>44341.564381160977</v>
      </c>
      <c r="D14405" s="34" t="str">
        <f t="shared" si="675"/>
        <v>вторник</v>
      </c>
      <c r="E14405" s="35">
        <f t="shared" si="676"/>
        <v>13</v>
      </c>
      <c r="F14405" s="32" t="str">
        <f t="shared" si="677"/>
        <v>ДЕНЬ</v>
      </c>
    </row>
    <row r="14406" spans="1:6" ht="19.5" x14ac:dyDescent="0.25">
      <c r="A14406">
        <v>347988</v>
      </c>
      <c r="B14406" t="s">
        <v>2</v>
      </c>
      <c r="C14406" s="2">
        <v>44311.285963141032</v>
      </c>
      <c r="D14406" s="34" t="str">
        <f t="shared" si="675"/>
        <v>воскресенье</v>
      </c>
      <c r="E14406" s="35">
        <f t="shared" si="676"/>
        <v>6</v>
      </c>
      <c r="F14406" s="32" t="str">
        <f t="shared" si="677"/>
        <v>НОЧЬ</v>
      </c>
    </row>
    <row r="14407" spans="1:6" ht="19.5" x14ac:dyDescent="0.25">
      <c r="A14407">
        <v>347991</v>
      </c>
      <c r="B14407" t="s">
        <v>3</v>
      </c>
      <c r="C14407" s="2">
        <v>44356.910731410251</v>
      </c>
      <c r="D14407" s="34" t="str">
        <f t="shared" si="675"/>
        <v>среда</v>
      </c>
      <c r="E14407" s="35">
        <f t="shared" si="676"/>
        <v>21</v>
      </c>
      <c r="F14407" s="32" t="str">
        <f t="shared" si="677"/>
        <v>ВЕЧЕР</v>
      </c>
    </row>
    <row r="14408" spans="1:6" ht="19.5" x14ac:dyDescent="0.25">
      <c r="A14408">
        <v>348003</v>
      </c>
      <c r="B14408" t="s">
        <v>7</v>
      </c>
      <c r="C14408" s="2">
        <v>44415.422951531342</v>
      </c>
      <c r="D14408" s="34" t="str">
        <f t="shared" si="675"/>
        <v>суббота</v>
      </c>
      <c r="E14408" s="35">
        <f t="shared" si="676"/>
        <v>10</v>
      </c>
      <c r="F14408" s="32" t="str">
        <f t="shared" si="677"/>
        <v>УТРО</v>
      </c>
    </row>
    <row r="14409" spans="1:6" ht="19.5" x14ac:dyDescent="0.25">
      <c r="A14409">
        <v>348033</v>
      </c>
      <c r="B14409" t="s">
        <v>5</v>
      </c>
      <c r="C14409" s="2">
        <v>44342.173954807695</v>
      </c>
      <c r="D14409" s="34" t="str">
        <f t="shared" si="675"/>
        <v>среда</v>
      </c>
      <c r="E14409" s="35">
        <f t="shared" si="676"/>
        <v>4</v>
      </c>
      <c r="F14409" s="32" t="str">
        <f t="shared" si="677"/>
        <v>НОЧЬ</v>
      </c>
    </row>
    <row r="14410" spans="1:6" ht="19.5" x14ac:dyDescent="0.25">
      <c r="A14410">
        <v>348061</v>
      </c>
      <c r="B14410" t="s">
        <v>20</v>
      </c>
      <c r="C14410" s="2">
        <v>44315.384615455841</v>
      </c>
      <c r="D14410" s="34" t="str">
        <f t="shared" si="675"/>
        <v>четверг</v>
      </c>
      <c r="E14410" s="35">
        <f t="shared" si="676"/>
        <v>9</v>
      </c>
      <c r="F14410" s="32" t="str">
        <f t="shared" si="677"/>
        <v>УТРО</v>
      </c>
    </row>
    <row r="14411" spans="1:6" ht="19.5" x14ac:dyDescent="0.25">
      <c r="A14411">
        <v>348064</v>
      </c>
      <c r="B14411" t="s">
        <v>7</v>
      </c>
      <c r="C14411" s="2">
        <v>44311.205326103991</v>
      </c>
      <c r="D14411" s="34" t="str">
        <f t="shared" si="675"/>
        <v>воскресенье</v>
      </c>
      <c r="E14411" s="35">
        <f t="shared" si="676"/>
        <v>4</v>
      </c>
      <c r="F14411" s="32" t="str">
        <f t="shared" si="677"/>
        <v>НОЧЬ</v>
      </c>
    </row>
    <row r="14412" spans="1:6" ht="19.5" x14ac:dyDescent="0.25">
      <c r="A14412">
        <v>348088</v>
      </c>
      <c r="B14412" t="s">
        <v>7</v>
      </c>
      <c r="C14412" s="2">
        <v>44314.735574608261</v>
      </c>
      <c r="D14412" s="34" t="str">
        <f t="shared" si="675"/>
        <v>среда</v>
      </c>
      <c r="E14412" s="35">
        <f t="shared" si="676"/>
        <v>17</v>
      </c>
      <c r="F14412" s="32" t="str">
        <f t="shared" si="677"/>
        <v>ДЕНЬ</v>
      </c>
    </row>
    <row r="14413" spans="1:6" ht="19.5" x14ac:dyDescent="0.25">
      <c r="A14413">
        <v>348094</v>
      </c>
      <c r="B14413" t="s">
        <v>12</v>
      </c>
      <c r="C14413" s="2">
        <v>44380.899997400287</v>
      </c>
      <c r="D14413" s="34" t="str">
        <f t="shared" si="675"/>
        <v>суббота</v>
      </c>
      <c r="E14413" s="35">
        <f t="shared" si="676"/>
        <v>21</v>
      </c>
      <c r="F14413" s="32" t="str">
        <f t="shared" si="677"/>
        <v>ВЕЧЕР</v>
      </c>
    </row>
    <row r="14414" spans="1:6" ht="19.5" x14ac:dyDescent="0.25">
      <c r="A14414">
        <v>348095</v>
      </c>
      <c r="B14414" t="s">
        <v>3</v>
      </c>
      <c r="C14414" s="2">
        <v>44294.233753668086</v>
      </c>
      <c r="D14414" s="34" t="str">
        <f t="shared" si="675"/>
        <v>четверг</v>
      </c>
      <c r="E14414" s="35">
        <f t="shared" si="676"/>
        <v>5</v>
      </c>
      <c r="F14414" s="32" t="str">
        <f t="shared" si="677"/>
        <v>НОЧЬ</v>
      </c>
    </row>
    <row r="14415" spans="1:6" ht="19.5" x14ac:dyDescent="0.25">
      <c r="A14415">
        <v>348116</v>
      </c>
      <c r="B14415" t="s">
        <v>18</v>
      </c>
      <c r="C14415" s="2">
        <v>44312.592831837603</v>
      </c>
      <c r="D14415" s="34" t="str">
        <f t="shared" si="675"/>
        <v>понедельник</v>
      </c>
      <c r="E14415" s="35">
        <f t="shared" si="676"/>
        <v>14</v>
      </c>
      <c r="F14415" s="32" t="str">
        <f t="shared" si="677"/>
        <v>ДЕНЬ</v>
      </c>
    </row>
    <row r="14416" spans="1:6" ht="19.5" x14ac:dyDescent="0.25">
      <c r="A14416">
        <v>348121</v>
      </c>
      <c r="B14416" t="s">
        <v>7</v>
      </c>
      <c r="C14416" s="2">
        <v>44339.745014957269</v>
      </c>
      <c r="D14416" s="34" t="str">
        <f t="shared" si="675"/>
        <v>воскресенье</v>
      </c>
      <c r="E14416" s="35">
        <f t="shared" si="676"/>
        <v>17</v>
      </c>
      <c r="F14416" s="32" t="str">
        <f t="shared" si="677"/>
        <v>ДЕНЬ</v>
      </c>
    </row>
    <row r="14417" spans="1:6" ht="19.5" x14ac:dyDescent="0.25">
      <c r="A14417">
        <v>348137</v>
      </c>
      <c r="B14417" t="s">
        <v>2</v>
      </c>
      <c r="C14417" s="2">
        <v>44402.636428917387</v>
      </c>
      <c r="D14417" s="34" t="str">
        <f t="shared" si="675"/>
        <v>воскресенье</v>
      </c>
      <c r="E14417" s="35">
        <f t="shared" si="676"/>
        <v>15</v>
      </c>
      <c r="F14417" s="32" t="str">
        <f t="shared" si="677"/>
        <v>ДЕНЬ</v>
      </c>
    </row>
    <row r="14418" spans="1:6" ht="19.5" x14ac:dyDescent="0.25">
      <c r="A14418">
        <v>348174</v>
      </c>
      <c r="B14418" t="s">
        <v>2</v>
      </c>
      <c r="C14418" s="2">
        <v>44309.351836253561</v>
      </c>
      <c r="D14418" s="34" t="str">
        <f t="shared" si="675"/>
        <v>пятница</v>
      </c>
      <c r="E14418" s="35">
        <f t="shared" si="676"/>
        <v>8</v>
      </c>
      <c r="F14418" s="32" t="str">
        <f t="shared" si="677"/>
        <v>УТРО</v>
      </c>
    </row>
    <row r="14419" spans="1:6" ht="19.5" x14ac:dyDescent="0.25">
      <c r="A14419">
        <v>348179</v>
      </c>
      <c r="B14419" t="s">
        <v>2</v>
      </c>
      <c r="C14419" s="2">
        <v>44397.390679772085</v>
      </c>
      <c r="D14419" s="34" t="str">
        <f t="shared" si="675"/>
        <v>вторник</v>
      </c>
      <c r="E14419" s="35">
        <f t="shared" si="676"/>
        <v>9</v>
      </c>
      <c r="F14419" s="32" t="str">
        <f t="shared" si="677"/>
        <v>УТРО</v>
      </c>
    </row>
    <row r="14420" spans="1:6" ht="19.5" x14ac:dyDescent="0.25">
      <c r="A14420">
        <v>348194</v>
      </c>
      <c r="B14420" t="s">
        <v>12</v>
      </c>
      <c r="C14420" s="2">
        <v>44309.10099650998</v>
      </c>
      <c r="D14420" s="34" t="str">
        <f t="shared" si="675"/>
        <v>пятница</v>
      </c>
      <c r="E14420" s="35">
        <f t="shared" si="676"/>
        <v>2</v>
      </c>
      <c r="F14420" s="32" t="str">
        <f t="shared" si="677"/>
        <v>НОЧЬ</v>
      </c>
    </row>
    <row r="14421" spans="1:6" ht="19.5" x14ac:dyDescent="0.25">
      <c r="A14421">
        <v>348226</v>
      </c>
      <c r="B14421" t="s">
        <v>8</v>
      </c>
      <c r="C14421" s="2">
        <v>44301.242432549858</v>
      </c>
      <c r="D14421" s="34" t="str">
        <f t="shared" si="675"/>
        <v>четверг</v>
      </c>
      <c r="E14421" s="35">
        <f t="shared" si="676"/>
        <v>5</v>
      </c>
      <c r="F14421" s="32" t="str">
        <f t="shared" si="677"/>
        <v>НОЧЬ</v>
      </c>
    </row>
    <row r="14422" spans="1:6" ht="19.5" x14ac:dyDescent="0.25">
      <c r="A14422">
        <v>348259</v>
      </c>
      <c r="B14422" t="s">
        <v>5</v>
      </c>
      <c r="C14422" s="2">
        <v>44308.400941559827</v>
      </c>
      <c r="D14422" s="34" t="str">
        <f t="shared" si="675"/>
        <v>четверг</v>
      </c>
      <c r="E14422" s="35">
        <f t="shared" si="676"/>
        <v>9</v>
      </c>
      <c r="F14422" s="32" t="str">
        <f t="shared" si="677"/>
        <v>УТРО</v>
      </c>
    </row>
    <row r="14423" spans="1:6" ht="19.5" x14ac:dyDescent="0.25">
      <c r="A14423">
        <v>348289</v>
      </c>
      <c r="B14423" t="s">
        <v>5</v>
      </c>
      <c r="C14423" s="2">
        <v>44285.545619373217</v>
      </c>
      <c r="D14423" s="34" t="str">
        <f t="shared" si="675"/>
        <v>вторник</v>
      </c>
      <c r="E14423" s="35">
        <f t="shared" si="676"/>
        <v>13</v>
      </c>
      <c r="F14423" s="32" t="str">
        <f t="shared" si="677"/>
        <v>ДЕНЬ</v>
      </c>
    </row>
    <row r="14424" spans="1:6" ht="19.5" x14ac:dyDescent="0.25">
      <c r="A14424">
        <v>348294</v>
      </c>
      <c r="B14424" t="s">
        <v>2</v>
      </c>
      <c r="C14424" s="2">
        <v>44301.804164494308</v>
      </c>
      <c r="D14424" s="34" t="str">
        <f t="shared" si="675"/>
        <v>четверг</v>
      </c>
      <c r="E14424" s="35">
        <f t="shared" si="676"/>
        <v>19</v>
      </c>
      <c r="F14424" s="32" t="str">
        <f t="shared" si="677"/>
        <v>ВЕЧЕР</v>
      </c>
    </row>
    <row r="14425" spans="1:6" ht="19.5" x14ac:dyDescent="0.25">
      <c r="A14425">
        <v>348339</v>
      </c>
      <c r="B14425" t="s">
        <v>3</v>
      </c>
      <c r="C14425" s="2">
        <v>44309.685818447288</v>
      </c>
      <c r="D14425" s="34" t="str">
        <f t="shared" si="675"/>
        <v>пятница</v>
      </c>
      <c r="E14425" s="35">
        <f t="shared" si="676"/>
        <v>16</v>
      </c>
      <c r="F14425" s="32" t="str">
        <f t="shared" si="677"/>
        <v>ДЕНЬ</v>
      </c>
    </row>
    <row r="14426" spans="1:6" ht="19.5" x14ac:dyDescent="0.25">
      <c r="A14426">
        <v>348343</v>
      </c>
      <c r="B14426" t="s">
        <v>5</v>
      </c>
      <c r="C14426" s="2">
        <v>44315.712137428774</v>
      </c>
      <c r="D14426" s="34" t="str">
        <f t="shared" si="675"/>
        <v>четверг</v>
      </c>
      <c r="E14426" s="35">
        <f t="shared" si="676"/>
        <v>17</v>
      </c>
      <c r="F14426" s="32" t="str">
        <f t="shared" si="677"/>
        <v>ДЕНЬ</v>
      </c>
    </row>
    <row r="14427" spans="1:6" ht="19.5" x14ac:dyDescent="0.25">
      <c r="A14427">
        <v>348348</v>
      </c>
      <c r="B14427" t="s">
        <v>7</v>
      </c>
      <c r="C14427" s="2">
        <v>44346.338141168089</v>
      </c>
      <c r="D14427" s="34" t="str">
        <f t="shared" si="675"/>
        <v>воскресенье</v>
      </c>
      <c r="E14427" s="35">
        <f t="shared" si="676"/>
        <v>8</v>
      </c>
      <c r="F14427" s="32" t="str">
        <f t="shared" si="677"/>
        <v>УТРО</v>
      </c>
    </row>
    <row r="14428" spans="1:6" ht="19.5" x14ac:dyDescent="0.25">
      <c r="A14428">
        <v>348367</v>
      </c>
      <c r="B14428" t="s">
        <v>7</v>
      </c>
      <c r="C14428" s="2">
        <v>44322.029088603987</v>
      </c>
      <c r="D14428" s="34" t="str">
        <f t="shared" si="675"/>
        <v>четверг</v>
      </c>
      <c r="E14428" s="35">
        <f t="shared" si="676"/>
        <v>0</v>
      </c>
      <c r="F14428" s="32" t="str">
        <f t="shared" si="677"/>
        <v>НОЧЬ</v>
      </c>
    </row>
    <row r="14429" spans="1:6" ht="19.5" x14ac:dyDescent="0.25">
      <c r="A14429">
        <v>348404</v>
      </c>
      <c r="B14429" t="s">
        <v>3</v>
      </c>
      <c r="C14429" s="2">
        <v>44311.990200890315</v>
      </c>
      <c r="D14429" s="34" t="str">
        <f t="shared" si="675"/>
        <v>воскресенье</v>
      </c>
      <c r="E14429" s="35">
        <f t="shared" si="676"/>
        <v>23</v>
      </c>
      <c r="F14429" s="32" t="str">
        <f t="shared" si="677"/>
        <v>ВЕЧЕР</v>
      </c>
    </row>
    <row r="14430" spans="1:6" ht="19.5" x14ac:dyDescent="0.25">
      <c r="A14430">
        <v>348437</v>
      </c>
      <c r="B14430" t="s">
        <v>3</v>
      </c>
      <c r="C14430" s="2">
        <v>44371.948699643879</v>
      </c>
      <c r="D14430" s="34" t="str">
        <f t="shared" si="675"/>
        <v>четверг</v>
      </c>
      <c r="E14430" s="35">
        <f t="shared" si="676"/>
        <v>22</v>
      </c>
      <c r="F14430" s="32" t="str">
        <f t="shared" si="677"/>
        <v>ВЕЧЕР</v>
      </c>
    </row>
    <row r="14431" spans="1:6" ht="19.5" x14ac:dyDescent="0.25">
      <c r="A14431">
        <v>348442</v>
      </c>
      <c r="B14431" t="s">
        <v>7</v>
      </c>
      <c r="C14431" s="2">
        <v>44345.593210398867</v>
      </c>
      <c r="D14431" s="34" t="str">
        <f t="shared" si="675"/>
        <v>суббота</v>
      </c>
      <c r="E14431" s="35">
        <f t="shared" si="676"/>
        <v>14</v>
      </c>
      <c r="F14431" s="32" t="str">
        <f t="shared" si="677"/>
        <v>ДЕНЬ</v>
      </c>
    </row>
    <row r="14432" spans="1:6" ht="19.5" x14ac:dyDescent="0.25">
      <c r="A14432">
        <v>348459</v>
      </c>
      <c r="B14432" t="s">
        <v>12</v>
      </c>
      <c r="C14432" s="2">
        <v>44412.589496153843</v>
      </c>
      <c r="D14432" s="34" t="str">
        <f t="shared" si="675"/>
        <v>среда</v>
      </c>
      <c r="E14432" s="35">
        <f t="shared" si="676"/>
        <v>14</v>
      </c>
      <c r="F14432" s="32" t="str">
        <f t="shared" si="677"/>
        <v>ДЕНЬ</v>
      </c>
    </row>
    <row r="14433" spans="1:6" ht="19.5" x14ac:dyDescent="0.25">
      <c r="A14433">
        <v>348528</v>
      </c>
      <c r="B14433" t="s">
        <v>5</v>
      </c>
      <c r="C14433" s="2">
        <v>44344.9071883547</v>
      </c>
      <c r="D14433" s="34" t="str">
        <f t="shared" si="675"/>
        <v>пятница</v>
      </c>
      <c r="E14433" s="35">
        <f t="shared" si="676"/>
        <v>21</v>
      </c>
      <c r="F14433" s="32" t="str">
        <f t="shared" si="677"/>
        <v>ВЕЧЕР</v>
      </c>
    </row>
    <row r="14434" spans="1:6" ht="19.5" x14ac:dyDescent="0.25">
      <c r="A14434">
        <v>348532</v>
      </c>
      <c r="B14434" t="s">
        <v>3</v>
      </c>
      <c r="C14434" s="2">
        <v>44350.428323076922</v>
      </c>
      <c r="D14434" s="34" t="str">
        <f t="shared" si="675"/>
        <v>четверг</v>
      </c>
      <c r="E14434" s="35">
        <f t="shared" si="676"/>
        <v>10</v>
      </c>
      <c r="F14434" s="32" t="str">
        <f t="shared" si="677"/>
        <v>УТРО</v>
      </c>
    </row>
    <row r="14435" spans="1:6" ht="19.5" x14ac:dyDescent="0.25">
      <c r="A14435">
        <v>348541</v>
      </c>
      <c r="B14435" t="s">
        <v>3</v>
      </c>
      <c r="C14435" s="2">
        <v>44314.287134935905</v>
      </c>
      <c r="D14435" s="34" t="str">
        <f t="shared" si="675"/>
        <v>среда</v>
      </c>
      <c r="E14435" s="35">
        <f t="shared" si="676"/>
        <v>6</v>
      </c>
      <c r="F14435" s="32" t="str">
        <f t="shared" si="677"/>
        <v>НОЧЬ</v>
      </c>
    </row>
    <row r="14436" spans="1:6" ht="19.5" x14ac:dyDescent="0.25">
      <c r="A14436">
        <v>348549</v>
      </c>
      <c r="B14436" t="s">
        <v>18</v>
      </c>
      <c r="C14436" s="2">
        <v>44316.960723041309</v>
      </c>
      <c r="D14436" s="34" t="str">
        <f t="shared" si="675"/>
        <v>пятница</v>
      </c>
      <c r="E14436" s="35">
        <f t="shared" si="676"/>
        <v>23</v>
      </c>
      <c r="F14436" s="32" t="str">
        <f t="shared" si="677"/>
        <v>ВЕЧЕР</v>
      </c>
    </row>
    <row r="14437" spans="1:6" ht="19.5" x14ac:dyDescent="0.25">
      <c r="A14437">
        <v>348553</v>
      </c>
      <c r="B14437" t="s">
        <v>2</v>
      </c>
      <c r="C14437" s="2">
        <v>44344.055298539883</v>
      </c>
      <c r="D14437" s="34" t="str">
        <f t="shared" si="675"/>
        <v>пятница</v>
      </c>
      <c r="E14437" s="35">
        <f t="shared" si="676"/>
        <v>1</v>
      </c>
      <c r="F14437" s="32" t="str">
        <f t="shared" si="677"/>
        <v>НОЧЬ</v>
      </c>
    </row>
    <row r="14438" spans="1:6" ht="19.5" x14ac:dyDescent="0.25">
      <c r="A14438">
        <v>348565</v>
      </c>
      <c r="B14438" t="s">
        <v>7</v>
      </c>
      <c r="C14438" s="2">
        <v>44363.831330947294</v>
      </c>
      <c r="D14438" s="34" t="str">
        <f t="shared" si="675"/>
        <v>среда</v>
      </c>
      <c r="E14438" s="35">
        <f t="shared" si="676"/>
        <v>19</v>
      </c>
      <c r="F14438" s="32" t="str">
        <f t="shared" si="677"/>
        <v>ВЕЧЕР</v>
      </c>
    </row>
    <row r="14439" spans="1:6" ht="19.5" x14ac:dyDescent="0.25">
      <c r="A14439">
        <v>348575</v>
      </c>
      <c r="B14439" t="s">
        <v>7</v>
      </c>
      <c r="C14439" s="2">
        <v>44393.433430270663</v>
      </c>
      <c r="D14439" s="34" t="str">
        <f t="shared" si="675"/>
        <v>пятница</v>
      </c>
      <c r="E14439" s="35">
        <f t="shared" si="676"/>
        <v>10</v>
      </c>
      <c r="F14439" s="32" t="str">
        <f t="shared" si="677"/>
        <v>УТРО</v>
      </c>
    </row>
    <row r="14440" spans="1:6" ht="19.5" x14ac:dyDescent="0.25">
      <c r="A14440">
        <v>348578</v>
      </c>
      <c r="B14440" t="s">
        <v>2</v>
      </c>
      <c r="C14440" s="2">
        <v>44400.685962215102</v>
      </c>
      <c r="D14440" s="34" t="str">
        <f t="shared" si="675"/>
        <v>пятница</v>
      </c>
      <c r="E14440" s="35">
        <f t="shared" si="676"/>
        <v>16</v>
      </c>
      <c r="F14440" s="32" t="str">
        <f t="shared" si="677"/>
        <v>ДЕНЬ</v>
      </c>
    </row>
    <row r="14441" spans="1:6" ht="19.5" x14ac:dyDescent="0.25">
      <c r="A14441">
        <v>348605</v>
      </c>
      <c r="B14441" t="s">
        <v>3</v>
      </c>
      <c r="C14441" s="2">
        <v>44303.025733048431</v>
      </c>
      <c r="D14441" s="34" t="str">
        <f t="shared" si="675"/>
        <v>суббота</v>
      </c>
      <c r="E14441" s="35">
        <f t="shared" si="676"/>
        <v>0</v>
      </c>
      <c r="F14441" s="32" t="str">
        <f t="shared" si="677"/>
        <v>НОЧЬ</v>
      </c>
    </row>
    <row r="14442" spans="1:6" ht="19.5" x14ac:dyDescent="0.25">
      <c r="A14442">
        <v>348619</v>
      </c>
      <c r="B14442" t="s">
        <v>7</v>
      </c>
      <c r="C14442" s="2">
        <v>44371.949677172364</v>
      </c>
      <c r="D14442" s="34" t="str">
        <f t="shared" si="675"/>
        <v>четверг</v>
      </c>
      <c r="E14442" s="35">
        <f t="shared" si="676"/>
        <v>22</v>
      </c>
      <c r="F14442" s="32" t="str">
        <f t="shared" si="677"/>
        <v>ВЕЧЕР</v>
      </c>
    </row>
    <row r="14443" spans="1:6" ht="19.5" x14ac:dyDescent="0.25">
      <c r="A14443">
        <v>348636</v>
      </c>
      <c r="B14443" t="s">
        <v>14</v>
      </c>
      <c r="C14443" s="2">
        <v>44398.085912321934</v>
      </c>
      <c r="D14443" s="34" t="str">
        <f t="shared" si="675"/>
        <v>среда</v>
      </c>
      <c r="E14443" s="35">
        <f t="shared" si="676"/>
        <v>2</v>
      </c>
      <c r="F14443" s="32" t="str">
        <f t="shared" si="677"/>
        <v>НОЧЬ</v>
      </c>
    </row>
    <row r="14444" spans="1:6" ht="19.5" x14ac:dyDescent="0.25">
      <c r="A14444">
        <v>348655</v>
      </c>
      <c r="B14444" t="s">
        <v>2</v>
      </c>
      <c r="C14444" s="2">
        <v>44307.643940206552</v>
      </c>
      <c r="D14444" s="34" t="str">
        <f t="shared" si="675"/>
        <v>среда</v>
      </c>
      <c r="E14444" s="35">
        <f t="shared" si="676"/>
        <v>15</v>
      </c>
      <c r="F14444" s="32" t="str">
        <f t="shared" si="677"/>
        <v>ДЕНЬ</v>
      </c>
    </row>
    <row r="14445" spans="1:6" ht="19.5" x14ac:dyDescent="0.25">
      <c r="A14445">
        <v>348665</v>
      </c>
      <c r="B14445" t="s">
        <v>2</v>
      </c>
      <c r="C14445" s="2">
        <v>44322.224132763535</v>
      </c>
      <c r="D14445" s="34" t="str">
        <f t="shared" si="675"/>
        <v>четверг</v>
      </c>
      <c r="E14445" s="35">
        <f t="shared" si="676"/>
        <v>5</v>
      </c>
      <c r="F14445" s="32" t="str">
        <f t="shared" si="677"/>
        <v>НОЧЬ</v>
      </c>
    </row>
    <row r="14446" spans="1:6" ht="19.5" x14ac:dyDescent="0.25">
      <c r="A14446">
        <v>348696</v>
      </c>
      <c r="B14446" t="s">
        <v>2</v>
      </c>
      <c r="C14446" s="2">
        <v>44309.164100178066</v>
      </c>
      <c r="D14446" s="34" t="str">
        <f t="shared" si="675"/>
        <v>пятница</v>
      </c>
      <c r="E14446" s="35">
        <f t="shared" si="676"/>
        <v>3</v>
      </c>
      <c r="F14446" s="32" t="str">
        <f t="shared" si="677"/>
        <v>НОЧЬ</v>
      </c>
    </row>
    <row r="14447" spans="1:6" ht="19.5" x14ac:dyDescent="0.25">
      <c r="A14447">
        <v>348715</v>
      </c>
      <c r="B14447" t="s">
        <v>3</v>
      </c>
      <c r="C14447" s="2">
        <v>44344.164618945862</v>
      </c>
      <c r="D14447" s="34" t="str">
        <f t="shared" si="675"/>
        <v>пятница</v>
      </c>
      <c r="E14447" s="35">
        <f t="shared" si="676"/>
        <v>3</v>
      </c>
      <c r="F14447" s="32" t="str">
        <f t="shared" si="677"/>
        <v>НОЧЬ</v>
      </c>
    </row>
    <row r="14448" spans="1:6" ht="19.5" x14ac:dyDescent="0.25">
      <c r="A14448">
        <v>348725</v>
      </c>
      <c r="B14448" t="s">
        <v>5</v>
      </c>
      <c r="C14448" s="2">
        <v>44373.504206659549</v>
      </c>
      <c r="D14448" s="34" t="str">
        <f t="shared" si="675"/>
        <v>суббота</v>
      </c>
      <c r="E14448" s="35">
        <f t="shared" si="676"/>
        <v>12</v>
      </c>
      <c r="F14448" s="32" t="str">
        <f t="shared" si="677"/>
        <v>УТРО</v>
      </c>
    </row>
    <row r="14449" spans="1:6" ht="19.5" x14ac:dyDescent="0.25">
      <c r="A14449">
        <v>348726</v>
      </c>
      <c r="B14449" t="s">
        <v>2</v>
      </c>
      <c r="C14449" s="2">
        <v>44312.683608547006</v>
      </c>
      <c r="D14449" s="34" t="str">
        <f t="shared" si="675"/>
        <v>понедельник</v>
      </c>
      <c r="E14449" s="35">
        <f t="shared" si="676"/>
        <v>16</v>
      </c>
      <c r="F14449" s="32" t="str">
        <f t="shared" si="677"/>
        <v>ДЕНЬ</v>
      </c>
    </row>
    <row r="14450" spans="1:6" ht="19.5" x14ac:dyDescent="0.25">
      <c r="A14450">
        <v>348734</v>
      </c>
      <c r="B14450" t="s">
        <v>2</v>
      </c>
      <c r="C14450" s="2">
        <v>44372.067585612538</v>
      </c>
      <c r="D14450" s="34" t="str">
        <f t="shared" si="675"/>
        <v>пятница</v>
      </c>
      <c r="E14450" s="35">
        <f t="shared" si="676"/>
        <v>1</v>
      </c>
      <c r="F14450" s="32" t="str">
        <f t="shared" si="677"/>
        <v>НОЧЬ</v>
      </c>
    </row>
    <row r="14451" spans="1:6" ht="19.5" x14ac:dyDescent="0.25">
      <c r="A14451">
        <v>348754</v>
      </c>
      <c r="B14451" t="s">
        <v>7</v>
      </c>
      <c r="C14451" s="2">
        <v>44312.234736752143</v>
      </c>
      <c r="D14451" s="34" t="str">
        <f t="shared" si="675"/>
        <v>понедельник</v>
      </c>
      <c r="E14451" s="35">
        <f t="shared" si="676"/>
        <v>5</v>
      </c>
      <c r="F14451" s="32" t="str">
        <f t="shared" si="677"/>
        <v>НОЧЬ</v>
      </c>
    </row>
    <row r="14452" spans="1:6" ht="19.5" x14ac:dyDescent="0.25">
      <c r="A14452">
        <v>348778</v>
      </c>
      <c r="B14452" t="s">
        <v>12</v>
      </c>
      <c r="C14452" s="2">
        <v>44298.925340633898</v>
      </c>
      <c r="D14452" s="34" t="str">
        <f t="shared" si="675"/>
        <v>понедельник</v>
      </c>
      <c r="E14452" s="35">
        <f t="shared" si="676"/>
        <v>22</v>
      </c>
      <c r="F14452" s="32" t="str">
        <f t="shared" si="677"/>
        <v>ВЕЧЕР</v>
      </c>
    </row>
    <row r="14453" spans="1:6" ht="19.5" x14ac:dyDescent="0.25">
      <c r="A14453">
        <v>348779</v>
      </c>
      <c r="B14453" t="s">
        <v>5</v>
      </c>
      <c r="C14453" s="2">
        <v>44343.492847898866</v>
      </c>
      <c r="D14453" s="34" t="str">
        <f t="shared" si="675"/>
        <v>четверг</v>
      </c>
      <c r="E14453" s="35">
        <f t="shared" si="676"/>
        <v>11</v>
      </c>
      <c r="F14453" s="32" t="str">
        <f t="shared" si="677"/>
        <v>УТРО</v>
      </c>
    </row>
    <row r="14454" spans="1:6" ht="19.5" x14ac:dyDescent="0.25">
      <c r="A14454">
        <v>348806</v>
      </c>
      <c r="B14454" t="s">
        <v>5</v>
      </c>
      <c r="C14454" s="2">
        <v>44405.439443589748</v>
      </c>
      <c r="D14454" s="34" t="str">
        <f t="shared" si="675"/>
        <v>среда</v>
      </c>
      <c r="E14454" s="35">
        <f t="shared" si="676"/>
        <v>10</v>
      </c>
      <c r="F14454" s="32" t="str">
        <f t="shared" si="677"/>
        <v>УТРО</v>
      </c>
    </row>
    <row r="14455" spans="1:6" ht="19.5" x14ac:dyDescent="0.25">
      <c r="A14455">
        <v>348832</v>
      </c>
      <c r="B14455" t="s">
        <v>2</v>
      </c>
      <c r="C14455" s="2">
        <v>44307.381389494309</v>
      </c>
      <c r="D14455" s="34" t="str">
        <f t="shared" si="675"/>
        <v>среда</v>
      </c>
      <c r="E14455" s="35">
        <f t="shared" si="676"/>
        <v>9</v>
      </c>
      <c r="F14455" s="32" t="str">
        <f t="shared" si="677"/>
        <v>УТРО</v>
      </c>
    </row>
    <row r="14456" spans="1:6" ht="19.5" x14ac:dyDescent="0.25">
      <c r="A14456">
        <v>348896</v>
      </c>
      <c r="B14456" t="s">
        <v>11</v>
      </c>
      <c r="C14456" s="2">
        <v>44301.062717058398</v>
      </c>
      <c r="D14456" s="34" t="str">
        <f t="shared" si="675"/>
        <v>четверг</v>
      </c>
      <c r="E14456" s="35">
        <f t="shared" si="676"/>
        <v>1</v>
      </c>
      <c r="F14456" s="32" t="str">
        <f t="shared" si="677"/>
        <v>НОЧЬ</v>
      </c>
    </row>
    <row r="14457" spans="1:6" ht="19.5" x14ac:dyDescent="0.25">
      <c r="A14457">
        <v>348899</v>
      </c>
      <c r="B14457" t="s">
        <v>3</v>
      </c>
      <c r="C14457" s="2">
        <v>44375.203002279202</v>
      </c>
      <c r="D14457" s="34" t="str">
        <f t="shared" si="675"/>
        <v>понедельник</v>
      </c>
      <c r="E14457" s="35">
        <f t="shared" si="676"/>
        <v>4</v>
      </c>
      <c r="F14457" s="32" t="str">
        <f t="shared" si="677"/>
        <v>НОЧЬ</v>
      </c>
    </row>
    <row r="14458" spans="1:6" ht="19.5" x14ac:dyDescent="0.25">
      <c r="A14458">
        <v>348916</v>
      </c>
      <c r="B14458" t="s">
        <v>6</v>
      </c>
      <c r="C14458" s="2">
        <v>44310.209427670939</v>
      </c>
      <c r="D14458" s="34" t="str">
        <f t="shared" si="675"/>
        <v>суббота</v>
      </c>
      <c r="E14458" s="35">
        <f t="shared" si="676"/>
        <v>5</v>
      </c>
      <c r="F14458" s="32" t="str">
        <f t="shared" si="677"/>
        <v>НОЧЬ</v>
      </c>
    </row>
    <row r="14459" spans="1:6" ht="19.5" x14ac:dyDescent="0.25">
      <c r="A14459">
        <v>348919</v>
      </c>
      <c r="B14459" t="s">
        <v>5</v>
      </c>
      <c r="C14459" s="2">
        <v>44409.000245548443</v>
      </c>
      <c r="D14459" s="34" t="str">
        <f t="shared" si="675"/>
        <v>воскресенье</v>
      </c>
      <c r="E14459" s="35">
        <f t="shared" si="676"/>
        <v>0</v>
      </c>
      <c r="F14459" s="32" t="str">
        <f t="shared" si="677"/>
        <v>НОЧЬ</v>
      </c>
    </row>
    <row r="14460" spans="1:6" ht="19.5" x14ac:dyDescent="0.25">
      <c r="A14460">
        <v>348955</v>
      </c>
      <c r="B14460" t="s">
        <v>5</v>
      </c>
      <c r="C14460" s="2">
        <v>44315.587430306266</v>
      </c>
      <c r="D14460" s="34" t="str">
        <f t="shared" si="675"/>
        <v>четверг</v>
      </c>
      <c r="E14460" s="35">
        <f t="shared" si="676"/>
        <v>14</v>
      </c>
      <c r="F14460" s="32" t="str">
        <f t="shared" si="677"/>
        <v>ДЕНЬ</v>
      </c>
    </row>
    <row r="14461" spans="1:6" ht="19.5" x14ac:dyDescent="0.25">
      <c r="A14461">
        <v>348961</v>
      </c>
      <c r="B14461" t="s">
        <v>2</v>
      </c>
      <c r="C14461" s="2">
        <v>44408.409457834758</v>
      </c>
      <c r="D14461" s="34" t="str">
        <f t="shared" si="675"/>
        <v>суббота</v>
      </c>
      <c r="E14461" s="35">
        <f t="shared" si="676"/>
        <v>9</v>
      </c>
      <c r="F14461" s="32" t="str">
        <f t="shared" si="677"/>
        <v>УТРО</v>
      </c>
    </row>
    <row r="14462" spans="1:6" ht="19.5" x14ac:dyDescent="0.25">
      <c r="A14462">
        <v>348990</v>
      </c>
      <c r="B14462" t="s">
        <v>2</v>
      </c>
      <c r="C14462" s="2">
        <v>44321.77961289174</v>
      </c>
      <c r="D14462" s="34" t="str">
        <f t="shared" si="675"/>
        <v>среда</v>
      </c>
      <c r="E14462" s="35">
        <f t="shared" si="676"/>
        <v>18</v>
      </c>
      <c r="F14462" s="32" t="str">
        <f t="shared" si="677"/>
        <v>ДЕНЬ</v>
      </c>
    </row>
    <row r="14463" spans="1:6" ht="19.5" x14ac:dyDescent="0.25">
      <c r="A14463">
        <v>349018</v>
      </c>
      <c r="B14463" t="s">
        <v>2</v>
      </c>
      <c r="C14463" s="2">
        <v>44349.746611039882</v>
      </c>
      <c r="D14463" s="34" t="str">
        <f t="shared" si="675"/>
        <v>среда</v>
      </c>
      <c r="E14463" s="35">
        <f t="shared" si="676"/>
        <v>17</v>
      </c>
      <c r="F14463" s="32" t="str">
        <f t="shared" si="677"/>
        <v>ДЕНЬ</v>
      </c>
    </row>
    <row r="14464" spans="1:6" ht="19.5" x14ac:dyDescent="0.25">
      <c r="A14464">
        <v>349020</v>
      </c>
      <c r="B14464" t="s">
        <v>7</v>
      </c>
      <c r="C14464" s="2">
        <v>44373.969656873218</v>
      </c>
      <c r="D14464" s="34" t="str">
        <f t="shared" si="675"/>
        <v>суббота</v>
      </c>
      <c r="E14464" s="35">
        <f t="shared" si="676"/>
        <v>23</v>
      </c>
      <c r="F14464" s="32" t="str">
        <f t="shared" si="677"/>
        <v>ВЕЧЕР</v>
      </c>
    </row>
    <row r="14465" spans="1:6" ht="19.5" x14ac:dyDescent="0.25">
      <c r="A14465">
        <v>349026</v>
      </c>
      <c r="B14465" t="s">
        <v>2</v>
      </c>
      <c r="C14465" s="2">
        <v>44299.991170762107</v>
      </c>
      <c r="D14465" s="34" t="str">
        <f t="shared" si="675"/>
        <v>вторник</v>
      </c>
      <c r="E14465" s="35">
        <f t="shared" si="676"/>
        <v>23</v>
      </c>
      <c r="F14465" s="32" t="str">
        <f t="shared" si="677"/>
        <v>ВЕЧЕР</v>
      </c>
    </row>
    <row r="14466" spans="1:6" ht="19.5" x14ac:dyDescent="0.25">
      <c r="A14466">
        <v>349070</v>
      </c>
      <c r="B14466" t="s">
        <v>6</v>
      </c>
      <c r="C14466" s="2">
        <v>44360.339881623935</v>
      </c>
      <c r="D14466" s="34" t="str">
        <f t="shared" si="675"/>
        <v>воскресенье</v>
      </c>
      <c r="E14466" s="35">
        <f t="shared" si="676"/>
        <v>8</v>
      </c>
      <c r="F14466" s="32" t="str">
        <f t="shared" si="677"/>
        <v>УТРО</v>
      </c>
    </row>
    <row r="14467" spans="1:6" ht="19.5" x14ac:dyDescent="0.25">
      <c r="A14467">
        <v>349108</v>
      </c>
      <c r="B14467" t="s">
        <v>2</v>
      </c>
      <c r="C14467" s="2">
        <v>44306.68094992877</v>
      </c>
      <c r="D14467" s="34" t="str">
        <f t="shared" ref="D14467:D14530" si="678">TEXT(C14467,"ДДДД")</f>
        <v>вторник</v>
      </c>
      <c r="E14467" s="35">
        <f t="shared" ref="E14467:E14530" si="679">HOUR(C14467)</f>
        <v>16</v>
      </c>
      <c r="F14467" s="32" t="str">
        <f t="shared" ref="F14467:F14530" si="680">IF(E14467&lt;=6,"НОЧЬ",IF(E14467&lt;=12,"УТРО",IF(E14467&lt;=18,"ДЕНЬ",IF(E14467&lt;=23,"ВЕЧЕР"))))</f>
        <v>ДЕНЬ</v>
      </c>
    </row>
    <row r="14468" spans="1:6" ht="19.5" x14ac:dyDescent="0.25">
      <c r="A14468">
        <v>349152</v>
      </c>
      <c r="B14468" t="s">
        <v>5</v>
      </c>
      <c r="C14468" s="2">
        <v>44310.551430947293</v>
      </c>
      <c r="D14468" s="34" t="str">
        <f t="shared" si="678"/>
        <v>суббота</v>
      </c>
      <c r="E14468" s="35">
        <f t="shared" si="679"/>
        <v>13</v>
      </c>
      <c r="F14468" s="32" t="str">
        <f t="shared" si="680"/>
        <v>ДЕНЬ</v>
      </c>
    </row>
    <row r="14469" spans="1:6" ht="19.5" x14ac:dyDescent="0.25">
      <c r="A14469">
        <v>349210</v>
      </c>
      <c r="B14469" t="s">
        <v>3</v>
      </c>
      <c r="C14469" s="2">
        <v>44310.657777742163</v>
      </c>
      <c r="D14469" s="34" t="str">
        <f t="shared" si="678"/>
        <v>суббота</v>
      </c>
      <c r="E14469" s="35">
        <f t="shared" si="679"/>
        <v>15</v>
      </c>
      <c r="F14469" s="32" t="str">
        <f t="shared" si="680"/>
        <v>ДЕНЬ</v>
      </c>
    </row>
    <row r="14470" spans="1:6" ht="19.5" x14ac:dyDescent="0.25">
      <c r="A14470">
        <v>349215</v>
      </c>
      <c r="B14470" t="s">
        <v>18</v>
      </c>
      <c r="C14470" s="2">
        <v>44398.99806844729</v>
      </c>
      <c r="D14470" s="34" t="str">
        <f t="shared" si="678"/>
        <v>среда</v>
      </c>
      <c r="E14470" s="35">
        <f t="shared" si="679"/>
        <v>23</v>
      </c>
      <c r="F14470" s="32" t="str">
        <f t="shared" si="680"/>
        <v>ВЕЧЕР</v>
      </c>
    </row>
    <row r="14471" spans="1:6" ht="19.5" x14ac:dyDescent="0.25">
      <c r="A14471">
        <v>349218</v>
      </c>
      <c r="B14471" t="s">
        <v>3</v>
      </c>
      <c r="C14471" s="2">
        <v>44347.165518019938</v>
      </c>
      <c r="D14471" s="34" t="str">
        <f t="shared" si="678"/>
        <v>понедельник</v>
      </c>
      <c r="E14471" s="35">
        <f t="shared" si="679"/>
        <v>3</v>
      </c>
      <c r="F14471" s="32" t="str">
        <f t="shared" si="680"/>
        <v>НОЧЬ</v>
      </c>
    </row>
    <row r="14472" spans="1:6" ht="19.5" x14ac:dyDescent="0.25">
      <c r="A14472">
        <v>349258</v>
      </c>
      <c r="B14472" t="s">
        <v>2</v>
      </c>
      <c r="C14472" s="2">
        <v>44310.319386787756</v>
      </c>
      <c r="D14472" s="34" t="str">
        <f t="shared" si="678"/>
        <v>суббота</v>
      </c>
      <c r="E14472" s="35">
        <f t="shared" si="679"/>
        <v>7</v>
      </c>
      <c r="F14472" s="32" t="str">
        <f t="shared" si="680"/>
        <v>УТРО</v>
      </c>
    </row>
    <row r="14473" spans="1:6" ht="19.5" x14ac:dyDescent="0.25">
      <c r="A14473">
        <v>349285</v>
      </c>
      <c r="B14473" t="s">
        <v>5</v>
      </c>
      <c r="C14473" s="2">
        <v>44300.050428454415</v>
      </c>
      <c r="D14473" s="34" t="str">
        <f t="shared" si="678"/>
        <v>среда</v>
      </c>
      <c r="E14473" s="35">
        <f t="shared" si="679"/>
        <v>1</v>
      </c>
      <c r="F14473" s="32" t="str">
        <f t="shared" si="680"/>
        <v>НОЧЬ</v>
      </c>
    </row>
    <row r="14474" spans="1:6" ht="19.5" x14ac:dyDescent="0.25">
      <c r="A14474">
        <v>349299</v>
      </c>
      <c r="B14474" t="s">
        <v>2</v>
      </c>
      <c r="C14474" s="2">
        <v>44313.579745299146</v>
      </c>
      <c r="D14474" s="34" t="str">
        <f t="shared" si="678"/>
        <v>вторник</v>
      </c>
      <c r="E14474" s="35">
        <f t="shared" si="679"/>
        <v>13</v>
      </c>
      <c r="F14474" s="32" t="str">
        <f t="shared" si="680"/>
        <v>ДЕНЬ</v>
      </c>
    </row>
    <row r="14475" spans="1:6" ht="19.5" x14ac:dyDescent="0.25">
      <c r="A14475">
        <v>349319</v>
      </c>
      <c r="B14475" t="s">
        <v>9</v>
      </c>
      <c r="C14475" s="2">
        <v>44388.321572578345</v>
      </c>
      <c r="D14475" s="34" t="str">
        <f t="shared" si="678"/>
        <v>воскресенье</v>
      </c>
      <c r="E14475" s="35">
        <f t="shared" si="679"/>
        <v>7</v>
      </c>
      <c r="F14475" s="32" t="str">
        <f t="shared" si="680"/>
        <v>УТРО</v>
      </c>
    </row>
    <row r="14476" spans="1:6" ht="19.5" x14ac:dyDescent="0.25">
      <c r="A14476">
        <v>349349</v>
      </c>
      <c r="B14476" t="s">
        <v>7</v>
      </c>
      <c r="C14476" s="2">
        <v>44391.734956908826</v>
      </c>
      <c r="D14476" s="34" t="str">
        <f t="shared" si="678"/>
        <v>среда</v>
      </c>
      <c r="E14476" s="35">
        <f t="shared" si="679"/>
        <v>17</v>
      </c>
      <c r="F14476" s="32" t="str">
        <f t="shared" si="680"/>
        <v>ДЕНЬ</v>
      </c>
    </row>
    <row r="14477" spans="1:6" ht="19.5" x14ac:dyDescent="0.25">
      <c r="A14477">
        <v>349393</v>
      </c>
      <c r="B14477" t="s">
        <v>16</v>
      </c>
      <c r="C14477" s="2">
        <v>44297.066443447293</v>
      </c>
      <c r="D14477" s="34" t="str">
        <f t="shared" si="678"/>
        <v>воскресенье</v>
      </c>
      <c r="E14477" s="35">
        <f t="shared" si="679"/>
        <v>1</v>
      </c>
      <c r="F14477" s="32" t="str">
        <f t="shared" si="680"/>
        <v>НОЧЬ</v>
      </c>
    </row>
    <row r="14478" spans="1:6" ht="19.5" x14ac:dyDescent="0.25">
      <c r="A14478">
        <v>349416</v>
      </c>
      <c r="B14478" t="s">
        <v>3</v>
      </c>
      <c r="C14478" s="2">
        <v>44338.034502314811</v>
      </c>
      <c r="D14478" s="34" t="str">
        <f t="shared" si="678"/>
        <v>суббота</v>
      </c>
      <c r="E14478" s="35">
        <f t="shared" si="679"/>
        <v>0</v>
      </c>
      <c r="F14478" s="32" t="str">
        <f t="shared" si="680"/>
        <v>НОЧЬ</v>
      </c>
    </row>
    <row r="14479" spans="1:6" ht="19.5" x14ac:dyDescent="0.25">
      <c r="A14479">
        <v>349465</v>
      </c>
      <c r="B14479" t="s">
        <v>9</v>
      </c>
      <c r="C14479" s="2">
        <v>44334.977977492883</v>
      </c>
      <c r="D14479" s="34" t="str">
        <f t="shared" si="678"/>
        <v>вторник</v>
      </c>
      <c r="E14479" s="35">
        <f t="shared" si="679"/>
        <v>23</v>
      </c>
      <c r="F14479" s="32" t="str">
        <f t="shared" si="680"/>
        <v>ВЕЧЕР</v>
      </c>
    </row>
    <row r="14480" spans="1:6" ht="19.5" x14ac:dyDescent="0.25">
      <c r="A14480">
        <v>349472</v>
      </c>
      <c r="B14480" t="s">
        <v>2</v>
      </c>
      <c r="C14480" s="2">
        <v>44310.434091346156</v>
      </c>
      <c r="D14480" s="34" t="str">
        <f t="shared" si="678"/>
        <v>суббота</v>
      </c>
      <c r="E14480" s="35">
        <f t="shared" si="679"/>
        <v>10</v>
      </c>
      <c r="F14480" s="32" t="str">
        <f t="shared" si="680"/>
        <v>УТРО</v>
      </c>
    </row>
    <row r="14481" spans="1:6" ht="19.5" x14ac:dyDescent="0.25">
      <c r="A14481">
        <v>349478</v>
      </c>
      <c r="B14481" t="s">
        <v>2</v>
      </c>
      <c r="C14481" s="2">
        <v>44309.556413568382</v>
      </c>
      <c r="D14481" s="34" t="str">
        <f t="shared" si="678"/>
        <v>пятница</v>
      </c>
      <c r="E14481" s="35">
        <f t="shared" si="679"/>
        <v>13</v>
      </c>
      <c r="F14481" s="32" t="str">
        <f t="shared" si="680"/>
        <v>ДЕНЬ</v>
      </c>
    </row>
    <row r="14482" spans="1:6" ht="19.5" x14ac:dyDescent="0.25">
      <c r="A14482">
        <v>349487</v>
      </c>
      <c r="B14482" t="s">
        <v>19</v>
      </c>
      <c r="C14482" s="2">
        <v>44322.710878561251</v>
      </c>
      <c r="D14482" s="34" t="str">
        <f t="shared" si="678"/>
        <v>четверг</v>
      </c>
      <c r="E14482" s="35">
        <f t="shared" si="679"/>
        <v>17</v>
      </c>
      <c r="F14482" s="32" t="str">
        <f t="shared" si="680"/>
        <v>ДЕНЬ</v>
      </c>
    </row>
    <row r="14483" spans="1:6" ht="19.5" x14ac:dyDescent="0.25">
      <c r="A14483">
        <v>349495</v>
      </c>
      <c r="B14483" t="s">
        <v>2</v>
      </c>
      <c r="C14483" s="2">
        <v>44375.280053205126</v>
      </c>
      <c r="D14483" s="34" t="str">
        <f t="shared" si="678"/>
        <v>понедельник</v>
      </c>
      <c r="E14483" s="35">
        <f t="shared" si="679"/>
        <v>6</v>
      </c>
      <c r="F14483" s="32" t="str">
        <f t="shared" si="680"/>
        <v>НОЧЬ</v>
      </c>
    </row>
    <row r="14484" spans="1:6" ht="19.5" x14ac:dyDescent="0.25">
      <c r="A14484">
        <v>229446</v>
      </c>
      <c r="B14484" t="s">
        <v>3</v>
      </c>
      <c r="C14484" s="2">
        <v>44379.195</v>
      </c>
      <c r="D14484" s="34" t="str">
        <f t="shared" si="678"/>
        <v>пятница</v>
      </c>
      <c r="E14484" s="35">
        <f t="shared" si="679"/>
        <v>4</v>
      </c>
      <c r="F14484" s="32" t="str">
        <f t="shared" si="680"/>
        <v>НОЧЬ</v>
      </c>
    </row>
    <row r="14485" spans="1:6" ht="19.5" x14ac:dyDescent="0.25">
      <c r="A14485">
        <v>262216</v>
      </c>
      <c r="B14485" t="s">
        <v>2</v>
      </c>
      <c r="C14485" s="2">
        <v>44308.322</v>
      </c>
      <c r="D14485" s="34" t="str">
        <f t="shared" si="678"/>
        <v>четверг</v>
      </c>
      <c r="E14485" s="35">
        <f t="shared" si="679"/>
        <v>7</v>
      </c>
      <c r="F14485" s="32" t="str">
        <f t="shared" si="680"/>
        <v>УТРО</v>
      </c>
    </row>
    <row r="14486" spans="1:6" ht="19.5" x14ac:dyDescent="0.25">
      <c r="A14486">
        <v>295092</v>
      </c>
      <c r="B14486" t="s">
        <v>5</v>
      </c>
      <c r="C14486" s="2">
        <v>44337.374000000003</v>
      </c>
      <c r="D14486" s="34" t="str">
        <f t="shared" si="678"/>
        <v>пятница</v>
      </c>
      <c r="E14486" s="35">
        <f t="shared" si="679"/>
        <v>8</v>
      </c>
      <c r="F14486" s="32" t="str">
        <f t="shared" si="680"/>
        <v>УТРО</v>
      </c>
    </row>
    <row r="14487" spans="1:6" ht="19.5" x14ac:dyDescent="0.25">
      <c r="A14487">
        <v>229576</v>
      </c>
      <c r="B14487" t="s">
        <v>2</v>
      </c>
      <c r="C14487" s="2">
        <v>44375.466999999997</v>
      </c>
      <c r="D14487" s="34" t="str">
        <f t="shared" si="678"/>
        <v>понедельник</v>
      </c>
      <c r="E14487" s="35">
        <f t="shared" si="679"/>
        <v>11</v>
      </c>
      <c r="F14487" s="32" t="str">
        <f t="shared" si="680"/>
        <v>УТРО</v>
      </c>
    </row>
    <row r="14488" spans="1:6" ht="19.5" x14ac:dyDescent="0.25">
      <c r="A14488">
        <v>295188</v>
      </c>
      <c r="B14488" t="s">
        <v>3</v>
      </c>
      <c r="C14488" s="2">
        <v>44373.671000000002</v>
      </c>
      <c r="D14488" s="34" t="str">
        <f t="shared" si="678"/>
        <v>суббота</v>
      </c>
      <c r="E14488" s="35">
        <f t="shared" si="679"/>
        <v>16</v>
      </c>
      <c r="F14488" s="32" t="str">
        <f t="shared" si="680"/>
        <v>ДЕНЬ</v>
      </c>
    </row>
    <row r="14489" spans="1:6" ht="19.5" x14ac:dyDescent="0.25">
      <c r="A14489">
        <v>131388</v>
      </c>
      <c r="B14489" t="s">
        <v>2</v>
      </c>
      <c r="C14489" s="2">
        <v>44286.343000000001</v>
      </c>
      <c r="D14489" s="34" t="str">
        <f t="shared" si="678"/>
        <v>среда</v>
      </c>
      <c r="E14489" s="35">
        <f t="shared" si="679"/>
        <v>8</v>
      </c>
      <c r="F14489" s="32" t="str">
        <f t="shared" si="680"/>
        <v>УТРО</v>
      </c>
    </row>
    <row r="14490" spans="1:6" ht="19.5" x14ac:dyDescent="0.25">
      <c r="A14490">
        <v>295230</v>
      </c>
      <c r="B14490" t="s">
        <v>3</v>
      </c>
      <c r="C14490" s="2">
        <v>44375.646000000001</v>
      </c>
      <c r="D14490" s="34" t="str">
        <f t="shared" si="678"/>
        <v>понедельник</v>
      </c>
      <c r="E14490" s="35">
        <f t="shared" si="679"/>
        <v>15</v>
      </c>
      <c r="F14490" s="32" t="str">
        <f t="shared" si="680"/>
        <v>ДЕНЬ</v>
      </c>
    </row>
    <row r="14491" spans="1:6" ht="19.5" x14ac:dyDescent="0.25">
      <c r="A14491">
        <v>196952</v>
      </c>
      <c r="B14491" t="s">
        <v>12</v>
      </c>
      <c r="C14491" s="2">
        <v>44300.381000000001</v>
      </c>
      <c r="D14491" s="34" t="str">
        <f t="shared" si="678"/>
        <v>среда</v>
      </c>
      <c r="E14491" s="35">
        <f t="shared" si="679"/>
        <v>9</v>
      </c>
      <c r="F14491" s="32" t="str">
        <f t="shared" si="680"/>
        <v>УТРО</v>
      </c>
    </row>
    <row r="14492" spans="1:6" ht="19.5" x14ac:dyDescent="0.25">
      <c r="A14492">
        <v>229817</v>
      </c>
      <c r="B14492" t="s">
        <v>3</v>
      </c>
      <c r="C14492" s="2">
        <v>44414.591999999997</v>
      </c>
      <c r="D14492" s="34" t="str">
        <f t="shared" si="678"/>
        <v>пятница</v>
      </c>
      <c r="E14492" s="35">
        <f t="shared" si="679"/>
        <v>14</v>
      </c>
      <c r="F14492" s="32" t="str">
        <f t="shared" si="680"/>
        <v>ДЕНЬ</v>
      </c>
    </row>
    <row r="14493" spans="1:6" ht="19.5" x14ac:dyDescent="0.25">
      <c r="A14493">
        <v>98759</v>
      </c>
      <c r="B14493" t="s">
        <v>5</v>
      </c>
      <c r="C14493" s="2">
        <v>44327.699000000001</v>
      </c>
      <c r="D14493" s="34" t="str">
        <f t="shared" si="678"/>
        <v>вторник</v>
      </c>
      <c r="E14493" s="35">
        <f t="shared" si="679"/>
        <v>16</v>
      </c>
      <c r="F14493" s="32" t="str">
        <f t="shared" si="680"/>
        <v>ДЕНЬ</v>
      </c>
    </row>
    <row r="14494" spans="1:6" ht="19.5" x14ac:dyDescent="0.25">
      <c r="A14494">
        <v>33240</v>
      </c>
      <c r="B14494" t="s">
        <v>2</v>
      </c>
      <c r="C14494" s="2">
        <v>44359.122000000003</v>
      </c>
      <c r="D14494" s="34" t="str">
        <f t="shared" si="678"/>
        <v>суббота</v>
      </c>
      <c r="E14494" s="35">
        <f t="shared" si="679"/>
        <v>2</v>
      </c>
      <c r="F14494" s="32" t="str">
        <f t="shared" si="680"/>
        <v>НОЧЬ</v>
      </c>
    </row>
    <row r="14495" spans="1:6" ht="19.5" x14ac:dyDescent="0.25">
      <c r="A14495">
        <v>475</v>
      </c>
      <c r="B14495" t="s">
        <v>5</v>
      </c>
      <c r="C14495" s="2">
        <v>44409.103999999999</v>
      </c>
      <c r="D14495" s="34" t="str">
        <f t="shared" si="678"/>
        <v>воскресенье</v>
      </c>
      <c r="E14495" s="35">
        <f t="shared" si="679"/>
        <v>2</v>
      </c>
      <c r="F14495" s="32" t="str">
        <f t="shared" si="680"/>
        <v>НОЧЬ</v>
      </c>
    </row>
    <row r="14496" spans="1:6" ht="19.5" x14ac:dyDescent="0.25">
      <c r="A14496">
        <v>164326</v>
      </c>
      <c r="B14496" t="s">
        <v>5</v>
      </c>
      <c r="C14496" s="2">
        <v>44356.428</v>
      </c>
      <c r="D14496" s="34" t="str">
        <f t="shared" si="678"/>
        <v>среда</v>
      </c>
      <c r="E14496" s="35">
        <f t="shared" si="679"/>
        <v>10</v>
      </c>
      <c r="F14496" s="32" t="str">
        <f t="shared" si="680"/>
        <v>УТРО</v>
      </c>
    </row>
    <row r="14497" spans="1:6" ht="19.5" x14ac:dyDescent="0.25">
      <c r="A14497">
        <v>164333</v>
      </c>
      <c r="B14497" t="s">
        <v>2</v>
      </c>
      <c r="C14497" s="2">
        <v>44437.745999999999</v>
      </c>
      <c r="D14497" s="34" t="str">
        <f t="shared" si="678"/>
        <v>воскресенье</v>
      </c>
      <c r="E14497" s="35">
        <f t="shared" si="679"/>
        <v>17</v>
      </c>
      <c r="F14497" s="32" t="str">
        <f t="shared" si="680"/>
        <v>ДЕНЬ</v>
      </c>
    </row>
    <row r="14498" spans="1:6" ht="19.5" x14ac:dyDescent="0.25">
      <c r="A14498">
        <v>33272</v>
      </c>
      <c r="B14498" t="s">
        <v>2</v>
      </c>
      <c r="C14498" s="2">
        <v>44406.495000000003</v>
      </c>
      <c r="D14498" s="34" t="str">
        <f t="shared" si="678"/>
        <v>четверг</v>
      </c>
      <c r="E14498" s="35">
        <f t="shared" si="679"/>
        <v>11</v>
      </c>
      <c r="F14498" s="32" t="str">
        <f t="shared" si="680"/>
        <v>УТРО</v>
      </c>
    </row>
    <row r="14499" spans="1:6" ht="19.5" x14ac:dyDescent="0.25">
      <c r="A14499">
        <v>98846</v>
      </c>
      <c r="B14499" t="s">
        <v>7</v>
      </c>
      <c r="C14499" s="2">
        <v>44343.839</v>
      </c>
      <c r="D14499" s="34" t="str">
        <f t="shared" si="678"/>
        <v>четверг</v>
      </c>
      <c r="E14499" s="35">
        <f t="shared" si="679"/>
        <v>20</v>
      </c>
      <c r="F14499" s="32" t="str">
        <f t="shared" si="680"/>
        <v>ВЕЧЕР</v>
      </c>
    </row>
    <row r="14500" spans="1:6" ht="19.5" x14ac:dyDescent="0.25">
      <c r="A14500">
        <v>164422</v>
      </c>
      <c r="B14500" t="s">
        <v>7</v>
      </c>
      <c r="C14500" s="2">
        <v>44301.368999999999</v>
      </c>
      <c r="D14500" s="34" t="str">
        <f t="shared" si="678"/>
        <v>четверг</v>
      </c>
      <c r="E14500" s="35">
        <f t="shared" si="679"/>
        <v>8</v>
      </c>
      <c r="F14500" s="32" t="str">
        <f t="shared" si="680"/>
        <v>УТРО</v>
      </c>
    </row>
    <row r="14501" spans="1:6" ht="19.5" x14ac:dyDescent="0.25">
      <c r="A14501">
        <v>328342</v>
      </c>
      <c r="B14501" t="s">
        <v>3</v>
      </c>
      <c r="C14501" s="2">
        <v>44424.959999999999</v>
      </c>
      <c r="D14501" s="34" t="str">
        <f t="shared" si="678"/>
        <v>понедельник</v>
      </c>
      <c r="E14501" s="35">
        <f t="shared" si="679"/>
        <v>23</v>
      </c>
      <c r="F14501" s="32" t="str">
        <f t="shared" si="680"/>
        <v>ВЕЧЕР</v>
      </c>
    </row>
    <row r="14502" spans="1:6" ht="19.5" x14ac:dyDescent="0.25">
      <c r="A14502">
        <v>131752</v>
      </c>
      <c r="B14502" t="s">
        <v>2</v>
      </c>
      <c r="C14502" s="2">
        <v>44326.966</v>
      </c>
      <c r="D14502" s="34" t="str">
        <f t="shared" si="678"/>
        <v>понедельник</v>
      </c>
      <c r="E14502" s="35">
        <f t="shared" si="679"/>
        <v>23</v>
      </c>
      <c r="F14502" s="32" t="str">
        <f t="shared" si="680"/>
        <v>ВЕЧЕР</v>
      </c>
    </row>
    <row r="14503" spans="1:6" ht="19.5" x14ac:dyDescent="0.25">
      <c r="A14503">
        <v>66235</v>
      </c>
      <c r="B14503" t="s">
        <v>5</v>
      </c>
      <c r="C14503" s="2">
        <v>44328.292999999998</v>
      </c>
      <c r="D14503" s="34" t="str">
        <f t="shared" si="678"/>
        <v>среда</v>
      </c>
      <c r="E14503" s="35">
        <f t="shared" si="679"/>
        <v>7</v>
      </c>
      <c r="F14503" s="32" t="str">
        <f t="shared" si="680"/>
        <v>УТРО</v>
      </c>
    </row>
    <row r="14504" spans="1:6" ht="19.5" x14ac:dyDescent="0.25">
      <c r="A14504">
        <v>262907</v>
      </c>
      <c r="B14504" t="s">
        <v>10</v>
      </c>
      <c r="C14504" s="2">
        <v>44340.802000000003</v>
      </c>
      <c r="D14504" s="34" t="str">
        <f t="shared" si="678"/>
        <v>понедельник</v>
      </c>
      <c r="E14504" s="35">
        <f t="shared" si="679"/>
        <v>19</v>
      </c>
      <c r="F14504" s="32" t="str">
        <f t="shared" si="680"/>
        <v>ВЕЧЕР</v>
      </c>
    </row>
    <row r="14505" spans="1:6" ht="19.5" x14ac:dyDescent="0.25">
      <c r="A14505">
        <v>197401</v>
      </c>
      <c r="B14505" t="s">
        <v>2</v>
      </c>
      <c r="C14505" s="2">
        <v>44438.968999999997</v>
      </c>
      <c r="D14505" s="34" t="str">
        <f t="shared" si="678"/>
        <v>понедельник</v>
      </c>
      <c r="E14505" s="35">
        <f t="shared" si="679"/>
        <v>23</v>
      </c>
      <c r="F14505" s="32" t="str">
        <f t="shared" si="680"/>
        <v>ВЕЧЕР</v>
      </c>
    </row>
    <row r="14506" spans="1:6" ht="19.5" x14ac:dyDescent="0.25">
      <c r="A14506">
        <v>262992</v>
      </c>
      <c r="B14506" t="s">
        <v>5</v>
      </c>
      <c r="C14506" s="2">
        <v>44391.084000000003</v>
      </c>
      <c r="D14506" s="34" t="str">
        <f t="shared" si="678"/>
        <v>среда</v>
      </c>
      <c r="E14506" s="35">
        <f t="shared" si="679"/>
        <v>2</v>
      </c>
      <c r="F14506" s="32" t="str">
        <f t="shared" si="680"/>
        <v>НОЧЬ</v>
      </c>
    </row>
    <row r="14507" spans="1:6" ht="19.5" x14ac:dyDescent="0.25">
      <c r="A14507">
        <v>66394</v>
      </c>
      <c r="B14507" t="s">
        <v>3</v>
      </c>
      <c r="C14507" s="2">
        <v>44422.87</v>
      </c>
      <c r="D14507" s="34" t="str">
        <f t="shared" si="678"/>
        <v>суббота</v>
      </c>
      <c r="E14507" s="35">
        <f t="shared" si="679"/>
        <v>20</v>
      </c>
      <c r="F14507" s="32" t="str">
        <f t="shared" si="680"/>
        <v>ВЕЧЕР</v>
      </c>
    </row>
    <row r="14508" spans="1:6" ht="19.5" x14ac:dyDescent="0.25">
      <c r="A14508">
        <v>295900</v>
      </c>
      <c r="B14508" t="s">
        <v>7</v>
      </c>
      <c r="C14508" s="2">
        <v>44311.945</v>
      </c>
      <c r="D14508" s="34" t="str">
        <f t="shared" si="678"/>
        <v>воскресенье</v>
      </c>
      <c r="E14508" s="35">
        <f t="shared" si="679"/>
        <v>22</v>
      </c>
      <c r="F14508" s="32" t="str">
        <f t="shared" si="680"/>
        <v>ВЕЧЕР</v>
      </c>
    </row>
    <row r="14509" spans="1:6" ht="19.5" x14ac:dyDescent="0.25">
      <c r="A14509">
        <v>328686</v>
      </c>
      <c r="B14509" t="s">
        <v>5</v>
      </c>
      <c r="C14509" s="2">
        <v>44440.332000000002</v>
      </c>
      <c r="D14509" s="34" t="str">
        <f t="shared" si="678"/>
        <v>среда</v>
      </c>
      <c r="E14509" s="35">
        <f t="shared" si="679"/>
        <v>7</v>
      </c>
      <c r="F14509" s="32" t="str">
        <f t="shared" si="680"/>
        <v>УТРО</v>
      </c>
    </row>
    <row r="14510" spans="1:6" ht="19.5" x14ac:dyDescent="0.25">
      <c r="A14510">
        <v>164884</v>
      </c>
      <c r="B14510" t="s">
        <v>3</v>
      </c>
      <c r="C14510" s="2">
        <v>44370.447999999997</v>
      </c>
      <c r="D14510" s="34" t="str">
        <f t="shared" si="678"/>
        <v>среда</v>
      </c>
      <c r="E14510" s="35">
        <f t="shared" si="679"/>
        <v>10</v>
      </c>
      <c r="F14510" s="32" t="str">
        <f t="shared" si="680"/>
        <v>УТРО</v>
      </c>
    </row>
    <row r="14511" spans="1:6" ht="19.5" x14ac:dyDescent="0.25">
      <c r="A14511">
        <v>1061</v>
      </c>
      <c r="B14511" t="s">
        <v>16</v>
      </c>
      <c r="C14511" s="2">
        <v>44311.87</v>
      </c>
      <c r="D14511" s="34" t="str">
        <f t="shared" si="678"/>
        <v>воскресенье</v>
      </c>
      <c r="E14511" s="35">
        <f t="shared" si="679"/>
        <v>20</v>
      </c>
      <c r="F14511" s="32" t="str">
        <f t="shared" si="680"/>
        <v>ВЕЧЕР</v>
      </c>
    </row>
    <row r="14512" spans="1:6" ht="19.5" x14ac:dyDescent="0.25">
      <c r="A14512">
        <v>33839</v>
      </c>
      <c r="B14512" t="s">
        <v>2</v>
      </c>
      <c r="C14512" s="2">
        <v>44328.224999999999</v>
      </c>
      <c r="D14512" s="34" t="str">
        <f t="shared" si="678"/>
        <v>среда</v>
      </c>
      <c r="E14512" s="35">
        <f t="shared" si="679"/>
        <v>5</v>
      </c>
      <c r="F14512" s="32" t="str">
        <f t="shared" si="680"/>
        <v>НОЧЬ</v>
      </c>
    </row>
    <row r="14513" spans="1:6" ht="19.5" x14ac:dyDescent="0.25">
      <c r="A14513">
        <v>33865</v>
      </c>
      <c r="B14513" t="s">
        <v>3</v>
      </c>
      <c r="C14513" s="2">
        <v>44306.696000000004</v>
      </c>
      <c r="D14513" s="34" t="str">
        <f t="shared" si="678"/>
        <v>вторник</v>
      </c>
      <c r="E14513" s="35">
        <f t="shared" si="679"/>
        <v>16</v>
      </c>
      <c r="F14513" s="32" t="str">
        <f t="shared" si="680"/>
        <v>ДЕНЬ</v>
      </c>
    </row>
    <row r="14514" spans="1:6" ht="19.5" x14ac:dyDescent="0.25">
      <c r="A14514">
        <v>197745</v>
      </c>
      <c r="B14514" t="s">
        <v>2</v>
      </c>
      <c r="C14514" s="2">
        <v>44398.232000000004</v>
      </c>
      <c r="D14514" s="34" t="str">
        <f t="shared" si="678"/>
        <v>среда</v>
      </c>
      <c r="E14514" s="35">
        <f t="shared" si="679"/>
        <v>5</v>
      </c>
      <c r="F14514" s="32" t="str">
        <f t="shared" si="680"/>
        <v>НОЧЬ</v>
      </c>
    </row>
    <row r="14515" spans="1:6" ht="19.5" x14ac:dyDescent="0.25">
      <c r="A14515">
        <v>33908</v>
      </c>
      <c r="B14515" t="s">
        <v>9</v>
      </c>
      <c r="C14515" s="2">
        <v>44437.928</v>
      </c>
      <c r="D14515" s="34" t="str">
        <f t="shared" si="678"/>
        <v>воскресенье</v>
      </c>
      <c r="E14515" s="35">
        <f t="shared" si="679"/>
        <v>22</v>
      </c>
      <c r="F14515" s="32" t="str">
        <f t="shared" si="680"/>
        <v>ВЕЧЕР</v>
      </c>
    </row>
    <row r="14516" spans="1:6" ht="19.5" x14ac:dyDescent="0.25">
      <c r="A14516">
        <v>230525</v>
      </c>
      <c r="B14516" t="s">
        <v>2</v>
      </c>
      <c r="C14516" s="2">
        <v>44293.851000000002</v>
      </c>
      <c r="D14516" s="34" t="str">
        <f t="shared" si="678"/>
        <v>среда</v>
      </c>
      <c r="E14516" s="35">
        <f t="shared" si="679"/>
        <v>20</v>
      </c>
      <c r="F14516" s="32" t="str">
        <f t="shared" si="680"/>
        <v>ВЕЧЕР</v>
      </c>
    </row>
    <row r="14517" spans="1:6" ht="19.5" x14ac:dyDescent="0.25">
      <c r="A14517">
        <v>132292</v>
      </c>
      <c r="B14517" t="s">
        <v>2</v>
      </c>
      <c r="C14517" s="2">
        <v>44350.188000000002</v>
      </c>
      <c r="D14517" s="34" t="str">
        <f t="shared" si="678"/>
        <v>четверг</v>
      </c>
      <c r="E14517" s="35">
        <f t="shared" si="679"/>
        <v>4</v>
      </c>
      <c r="F14517" s="32" t="str">
        <f t="shared" si="680"/>
        <v>НОЧЬ</v>
      </c>
    </row>
    <row r="14518" spans="1:6" ht="19.5" x14ac:dyDescent="0.25">
      <c r="A14518">
        <v>132296</v>
      </c>
      <c r="B14518" t="s">
        <v>2</v>
      </c>
      <c r="C14518" s="2">
        <v>44312.485000000001</v>
      </c>
      <c r="D14518" s="34" t="str">
        <f t="shared" si="678"/>
        <v>понедельник</v>
      </c>
      <c r="E14518" s="35">
        <f t="shared" si="679"/>
        <v>11</v>
      </c>
      <c r="F14518" s="32" t="str">
        <f t="shared" si="680"/>
        <v>УТРО</v>
      </c>
    </row>
    <row r="14519" spans="1:6" ht="19.5" x14ac:dyDescent="0.25">
      <c r="A14519">
        <v>328961</v>
      </c>
      <c r="B14519" t="s">
        <v>5</v>
      </c>
      <c r="C14519" s="2">
        <v>44306.108</v>
      </c>
      <c r="D14519" s="34" t="str">
        <f t="shared" si="678"/>
        <v>вторник</v>
      </c>
      <c r="E14519" s="35">
        <f t="shared" si="679"/>
        <v>2</v>
      </c>
      <c r="F14519" s="32" t="str">
        <f t="shared" si="680"/>
        <v>НОЧЬ</v>
      </c>
    </row>
    <row r="14520" spans="1:6" ht="19.5" x14ac:dyDescent="0.25">
      <c r="A14520">
        <v>230663</v>
      </c>
      <c r="B14520" t="s">
        <v>5</v>
      </c>
      <c r="C14520" s="2">
        <v>44418.381000000001</v>
      </c>
      <c r="D14520" s="34" t="str">
        <f t="shared" si="678"/>
        <v>вторник</v>
      </c>
      <c r="E14520" s="35">
        <f t="shared" si="679"/>
        <v>9</v>
      </c>
      <c r="F14520" s="32" t="str">
        <f t="shared" si="680"/>
        <v>УТРО</v>
      </c>
    </row>
    <row r="14521" spans="1:6" ht="19.5" x14ac:dyDescent="0.25">
      <c r="A14521">
        <v>197915</v>
      </c>
      <c r="B14521" t="s">
        <v>3</v>
      </c>
      <c r="C14521" s="2">
        <v>44337.29</v>
      </c>
      <c r="D14521" s="34" t="str">
        <f t="shared" si="678"/>
        <v>пятница</v>
      </c>
      <c r="E14521" s="35">
        <f t="shared" si="679"/>
        <v>6</v>
      </c>
      <c r="F14521" s="32" t="str">
        <f t="shared" si="680"/>
        <v>НОЧЬ</v>
      </c>
    </row>
    <row r="14522" spans="1:6" ht="19.5" x14ac:dyDescent="0.25">
      <c r="A14522">
        <v>132517</v>
      </c>
      <c r="B14522" t="s">
        <v>18</v>
      </c>
      <c r="C14522" s="2">
        <v>44421.074000000001</v>
      </c>
      <c r="D14522" s="34" t="str">
        <f t="shared" si="678"/>
        <v>пятница</v>
      </c>
      <c r="E14522" s="35">
        <f t="shared" si="679"/>
        <v>1</v>
      </c>
      <c r="F14522" s="32" t="str">
        <f t="shared" si="680"/>
        <v>НОЧЬ</v>
      </c>
    </row>
    <row r="14523" spans="1:6" ht="19.5" x14ac:dyDescent="0.25">
      <c r="A14523">
        <v>99770</v>
      </c>
      <c r="B14523" t="s">
        <v>5</v>
      </c>
      <c r="C14523" s="2">
        <v>44413.175000000003</v>
      </c>
      <c r="D14523" s="34" t="str">
        <f t="shared" si="678"/>
        <v>четверг</v>
      </c>
      <c r="E14523" s="35">
        <f t="shared" si="679"/>
        <v>4</v>
      </c>
      <c r="F14523" s="32" t="str">
        <f t="shared" si="680"/>
        <v>НОЧЬ</v>
      </c>
    </row>
    <row r="14524" spans="1:6" ht="19.5" x14ac:dyDescent="0.25">
      <c r="A14524">
        <v>230934</v>
      </c>
      <c r="B14524" t="s">
        <v>3</v>
      </c>
      <c r="C14524" s="2">
        <v>44385.279999999999</v>
      </c>
      <c r="D14524" s="34" t="str">
        <f t="shared" si="678"/>
        <v>четверг</v>
      </c>
      <c r="E14524" s="35">
        <f t="shared" si="679"/>
        <v>6</v>
      </c>
      <c r="F14524" s="32" t="str">
        <f t="shared" si="680"/>
        <v>НОЧЬ</v>
      </c>
    </row>
    <row r="14525" spans="1:6" ht="19.5" x14ac:dyDescent="0.25">
      <c r="A14525">
        <v>165425</v>
      </c>
      <c r="B14525" t="s">
        <v>18</v>
      </c>
      <c r="C14525" s="2">
        <v>44441.127999999997</v>
      </c>
      <c r="D14525" s="34" t="str">
        <f t="shared" si="678"/>
        <v>четверг</v>
      </c>
      <c r="E14525" s="35">
        <f t="shared" si="679"/>
        <v>3</v>
      </c>
      <c r="F14525" s="32" t="str">
        <f t="shared" si="680"/>
        <v>НОЧЬ</v>
      </c>
    </row>
    <row r="14526" spans="1:6" ht="19.5" x14ac:dyDescent="0.25">
      <c r="A14526">
        <v>329277</v>
      </c>
      <c r="B14526" t="s">
        <v>7</v>
      </c>
      <c r="C14526" s="2">
        <v>44432.697</v>
      </c>
      <c r="D14526" s="34" t="str">
        <f t="shared" si="678"/>
        <v>вторник</v>
      </c>
      <c r="E14526" s="35">
        <f t="shared" si="679"/>
        <v>16</v>
      </c>
      <c r="F14526" s="32" t="str">
        <f t="shared" si="680"/>
        <v>ДЕНЬ</v>
      </c>
    </row>
    <row r="14527" spans="1:6" ht="19.5" x14ac:dyDescent="0.25">
      <c r="A14527">
        <v>34478</v>
      </c>
      <c r="B14527" t="s">
        <v>11</v>
      </c>
      <c r="C14527" s="2">
        <v>44341.963000000003</v>
      </c>
      <c r="D14527" s="34" t="str">
        <f t="shared" si="678"/>
        <v>вторник</v>
      </c>
      <c r="E14527" s="35">
        <f t="shared" si="679"/>
        <v>23</v>
      </c>
      <c r="F14527" s="32" t="str">
        <f t="shared" si="680"/>
        <v>ВЕЧЕР</v>
      </c>
    </row>
    <row r="14528" spans="1:6" ht="19.5" x14ac:dyDescent="0.25">
      <c r="A14528">
        <v>231145</v>
      </c>
      <c r="B14528" t="s">
        <v>2</v>
      </c>
      <c r="C14528" s="2">
        <v>44317.853999999999</v>
      </c>
      <c r="D14528" s="34" t="str">
        <f t="shared" si="678"/>
        <v>суббота</v>
      </c>
      <c r="E14528" s="35">
        <f t="shared" si="679"/>
        <v>20</v>
      </c>
      <c r="F14528" s="32" t="str">
        <f t="shared" si="680"/>
        <v>ВЕЧЕР</v>
      </c>
    </row>
    <row r="14529" spans="1:6" ht="19.5" x14ac:dyDescent="0.25">
      <c r="A14529">
        <v>296692</v>
      </c>
      <c r="B14529" t="s">
        <v>19</v>
      </c>
      <c r="C14529" s="2">
        <v>44352.137999999999</v>
      </c>
      <c r="D14529" s="34" t="str">
        <f t="shared" si="678"/>
        <v>суббота</v>
      </c>
      <c r="E14529" s="35">
        <f t="shared" si="679"/>
        <v>3</v>
      </c>
      <c r="F14529" s="32" t="str">
        <f t="shared" si="680"/>
        <v>НОЧЬ</v>
      </c>
    </row>
    <row r="14530" spans="1:6" ht="19.5" x14ac:dyDescent="0.25">
      <c r="A14530">
        <v>329504</v>
      </c>
      <c r="B14530" t="s">
        <v>16</v>
      </c>
      <c r="C14530" s="2">
        <v>44337.123</v>
      </c>
      <c r="D14530" s="34" t="str">
        <f t="shared" si="678"/>
        <v>пятница</v>
      </c>
      <c r="E14530" s="35">
        <f t="shared" si="679"/>
        <v>2</v>
      </c>
      <c r="F14530" s="32" t="str">
        <f t="shared" si="680"/>
        <v>НОЧЬ</v>
      </c>
    </row>
    <row r="14531" spans="1:6" ht="19.5" x14ac:dyDescent="0.25">
      <c r="A14531">
        <v>231220</v>
      </c>
      <c r="B14531" t="s">
        <v>5</v>
      </c>
      <c r="C14531" s="2">
        <v>44347.85</v>
      </c>
      <c r="D14531" s="34" t="str">
        <f t="shared" ref="D14531:D14594" si="681">TEXT(C14531,"ДДДД")</f>
        <v>понедельник</v>
      </c>
      <c r="E14531" s="35">
        <f t="shared" ref="E14531:E14594" si="682">HOUR(C14531)</f>
        <v>20</v>
      </c>
      <c r="F14531" s="32" t="str">
        <f t="shared" ref="F14531:F14594" si="683">IF(E14531&lt;=6,"НОЧЬ",IF(E14531&lt;=12,"УТРО",IF(E14531&lt;=18,"ДЕНЬ",IF(E14531&lt;=23,"ВЕЧЕР"))))</f>
        <v>ВЕЧЕР</v>
      </c>
    </row>
    <row r="14532" spans="1:6" ht="19.5" x14ac:dyDescent="0.25">
      <c r="A14532">
        <v>34614</v>
      </c>
      <c r="B14532" t="s">
        <v>7</v>
      </c>
      <c r="C14532" s="2">
        <v>44339.201000000001</v>
      </c>
      <c r="D14532" s="34" t="str">
        <f t="shared" si="681"/>
        <v>воскресенье</v>
      </c>
      <c r="E14532" s="35">
        <f t="shared" si="682"/>
        <v>4</v>
      </c>
      <c r="F14532" s="32" t="str">
        <f t="shared" si="683"/>
        <v>НОЧЬ</v>
      </c>
    </row>
    <row r="14533" spans="1:6" ht="19.5" x14ac:dyDescent="0.25">
      <c r="A14533">
        <v>296801</v>
      </c>
      <c r="B14533" t="s">
        <v>3</v>
      </c>
      <c r="C14533" s="2">
        <v>44355.95</v>
      </c>
      <c r="D14533" s="34" t="str">
        <f t="shared" si="681"/>
        <v>вторник</v>
      </c>
      <c r="E14533" s="35">
        <f t="shared" si="682"/>
        <v>22</v>
      </c>
      <c r="F14533" s="32" t="str">
        <f t="shared" si="683"/>
        <v>ВЕЧЕР</v>
      </c>
    </row>
    <row r="14534" spans="1:6" ht="19.5" x14ac:dyDescent="0.25">
      <c r="A14534">
        <v>329586</v>
      </c>
      <c r="B14534" t="s">
        <v>7</v>
      </c>
      <c r="C14534" s="2">
        <v>44388.608</v>
      </c>
      <c r="D14534" s="34" t="str">
        <f t="shared" si="681"/>
        <v>воскресенье</v>
      </c>
      <c r="E14534" s="35">
        <f t="shared" si="682"/>
        <v>14</v>
      </c>
      <c r="F14534" s="32" t="str">
        <f t="shared" si="683"/>
        <v>ДЕНЬ</v>
      </c>
    </row>
    <row r="14535" spans="1:6" ht="19.5" x14ac:dyDescent="0.25">
      <c r="A14535">
        <v>133245</v>
      </c>
      <c r="B14535" t="s">
        <v>5</v>
      </c>
      <c r="C14535" s="2">
        <v>44400.2</v>
      </c>
      <c r="D14535" s="34" t="str">
        <f t="shared" si="681"/>
        <v>пятница</v>
      </c>
      <c r="E14535" s="35">
        <f t="shared" si="682"/>
        <v>4</v>
      </c>
      <c r="F14535" s="32" t="str">
        <f t="shared" si="683"/>
        <v>НОЧЬ</v>
      </c>
    </row>
    <row r="14536" spans="1:6" ht="19.5" x14ac:dyDescent="0.25">
      <c r="A14536">
        <v>264326</v>
      </c>
      <c r="B14536" t="s">
        <v>5</v>
      </c>
      <c r="C14536" s="2">
        <v>44303.142</v>
      </c>
      <c r="D14536" s="34" t="str">
        <f t="shared" si="681"/>
        <v>суббота</v>
      </c>
      <c r="E14536" s="35">
        <f t="shared" si="682"/>
        <v>3</v>
      </c>
      <c r="F14536" s="32" t="str">
        <f t="shared" si="683"/>
        <v>НОЧЬ</v>
      </c>
    </row>
    <row r="14537" spans="1:6" ht="19.5" x14ac:dyDescent="0.25">
      <c r="A14537">
        <v>35008</v>
      </c>
      <c r="B14537" t="s">
        <v>3</v>
      </c>
      <c r="C14537" s="2">
        <v>44344.504999999997</v>
      </c>
      <c r="D14537" s="34" t="str">
        <f t="shared" si="681"/>
        <v>пятница</v>
      </c>
      <c r="E14537" s="35">
        <f t="shared" si="682"/>
        <v>12</v>
      </c>
      <c r="F14537" s="32" t="str">
        <f t="shared" si="683"/>
        <v>УТРО</v>
      </c>
    </row>
    <row r="14538" spans="1:6" ht="19.5" x14ac:dyDescent="0.25">
      <c r="A14538">
        <v>264390</v>
      </c>
      <c r="B14538" t="s">
        <v>9</v>
      </c>
      <c r="C14538" s="2">
        <v>44367.345000000001</v>
      </c>
      <c r="D14538" s="34" t="str">
        <f t="shared" si="681"/>
        <v>воскресенье</v>
      </c>
      <c r="E14538" s="35">
        <f t="shared" si="682"/>
        <v>8</v>
      </c>
      <c r="F14538" s="32" t="str">
        <f t="shared" si="683"/>
        <v>УТРО</v>
      </c>
    </row>
    <row r="14539" spans="1:6" ht="19.5" x14ac:dyDescent="0.25">
      <c r="A14539">
        <v>166230</v>
      </c>
      <c r="B14539" t="s">
        <v>5</v>
      </c>
      <c r="C14539" s="2">
        <v>44441.65</v>
      </c>
      <c r="D14539" s="34" t="str">
        <f t="shared" si="681"/>
        <v>четверг</v>
      </c>
      <c r="E14539" s="35">
        <f t="shared" si="682"/>
        <v>15</v>
      </c>
      <c r="F14539" s="32" t="str">
        <f t="shared" si="683"/>
        <v>ДЕНЬ</v>
      </c>
    </row>
    <row r="14540" spans="1:6" ht="19.5" x14ac:dyDescent="0.25">
      <c r="A14540">
        <v>35218</v>
      </c>
      <c r="B14540" t="s">
        <v>9</v>
      </c>
      <c r="C14540" s="2">
        <v>44353.919000000002</v>
      </c>
      <c r="D14540" s="34" t="str">
        <f t="shared" si="681"/>
        <v>воскресенье</v>
      </c>
      <c r="E14540" s="35">
        <f t="shared" si="682"/>
        <v>22</v>
      </c>
      <c r="F14540" s="32" t="str">
        <f t="shared" si="683"/>
        <v>ВЕЧЕР</v>
      </c>
    </row>
    <row r="14541" spans="1:6" ht="19.5" x14ac:dyDescent="0.25">
      <c r="A14541">
        <v>166294</v>
      </c>
      <c r="B14541" t="s">
        <v>5</v>
      </c>
      <c r="C14541" s="2">
        <v>44382.1</v>
      </c>
      <c r="D14541" s="34" t="str">
        <f t="shared" si="681"/>
        <v>понедельник</v>
      </c>
      <c r="E14541" s="35">
        <f t="shared" si="682"/>
        <v>2</v>
      </c>
      <c r="F14541" s="32" t="str">
        <f t="shared" si="683"/>
        <v>НОЧЬ</v>
      </c>
    </row>
    <row r="14542" spans="1:6" ht="19.5" x14ac:dyDescent="0.25">
      <c r="A14542">
        <v>231856</v>
      </c>
      <c r="B14542" t="s">
        <v>5</v>
      </c>
      <c r="C14542" s="2">
        <v>44293.982000000004</v>
      </c>
      <c r="D14542" s="34" t="str">
        <f t="shared" si="681"/>
        <v>среда</v>
      </c>
      <c r="E14542" s="35">
        <f t="shared" si="682"/>
        <v>23</v>
      </c>
      <c r="F14542" s="32" t="str">
        <f t="shared" si="683"/>
        <v>ВЕЧЕР</v>
      </c>
    </row>
    <row r="14543" spans="1:6" ht="19.5" x14ac:dyDescent="0.25">
      <c r="A14543">
        <v>231863</v>
      </c>
      <c r="B14543" t="s">
        <v>5</v>
      </c>
      <c r="C14543" s="2">
        <v>44361.853999999999</v>
      </c>
      <c r="D14543" s="34" t="str">
        <f t="shared" si="681"/>
        <v>понедельник</v>
      </c>
      <c r="E14543" s="35">
        <f t="shared" si="682"/>
        <v>20</v>
      </c>
      <c r="F14543" s="32" t="str">
        <f t="shared" si="683"/>
        <v>ВЕЧЕР</v>
      </c>
    </row>
    <row r="14544" spans="1:6" ht="19.5" x14ac:dyDescent="0.25">
      <c r="A14544">
        <v>2567</v>
      </c>
      <c r="B14544" t="s">
        <v>7</v>
      </c>
      <c r="C14544" s="2">
        <v>44430.459000000003</v>
      </c>
      <c r="D14544" s="34" t="str">
        <f t="shared" si="681"/>
        <v>воскресенье</v>
      </c>
      <c r="E14544" s="35">
        <f t="shared" si="682"/>
        <v>11</v>
      </c>
      <c r="F14544" s="32" t="str">
        <f t="shared" si="683"/>
        <v>УТРО</v>
      </c>
    </row>
    <row r="14545" spans="1:6" ht="19.5" x14ac:dyDescent="0.25">
      <c r="A14545">
        <v>68124</v>
      </c>
      <c r="B14545" t="s">
        <v>7</v>
      </c>
      <c r="C14545" s="2">
        <v>44434.597999999998</v>
      </c>
      <c r="D14545" s="34" t="str">
        <f t="shared" si="681"/>
        <v>четверг</v>
      </c>
      <c r="E14545" s="35">
        <f t="shared" si="682"/>
        <v>14</v>
      </c>
      <c r="F14545" s="32" t="str">
        <f t="shared" si="683"/>
        <v>ДЕНЬ</v>
      </c>
    </row>
    <row r="14546" spans="1:6" ht="19.5" x14ac:dyDescent="0.25">
      <c r="A14546">
        <v>68154</v>
      </c>
      <c r="B14546" t="s">
        <v>2</v>
      </c>
      <c r="C14546" s="2">
        <v>44410.402999999998</v>
      </c>
      <c r="D14546" s="34" t="str">
        <f t="shared" si="681"/>
        <v>понедельник</v>
      </c>
      <c r="E14546" s="35">
        <f t="shared" si="682"/>
        <v>9</v>
      </c>
      <c r="F14546" s="32" t="str">
        <f t="shared" si="683"/>
        <v>УТРО</v>
      </c>
    </row>
    <row r="14547" spans="1:6" ht="19.5" x14ac:dyDescent="0.25">
      <c r="A14547">
        <v>330352</v>
      </c>
      <c r="B14547" t="s">
        <v>2</v>
      </c>
      <c r="C14547" s="2">
        <v>44441.294000000002</v>
      </c>
      <c r="D14547" s="34" t="str">
        <f t="shared" si="681"/>
        <v>четверг</v>
      </c>
      <c r="E14547" s="35">
        <f t="shared" si="682"/>
        <v>7</v>
      </c>
      <c r="F14547" s="32" t="str">
        <f t="shared" si="683"/>
        <v>УТРО</v>
      </c>
    </row>
    <row r="14548" spans="1:6" ht="19.5" x14ac:dyDescent="0.25">
      <c r="A14548">
        <v>199331</v>
      </c>
      <c r="B14548" t="s">
        <v>7</v>
      </c>
      <c r="C14548" s="2">
        <v>44363.08</v>
      </c>
      <c r="D14548" s="34" t="str">
        <f t="shared" si="681"/>
        <v>среда</v>
      </c>
      <c r="E14548" s="35">
        <f t="shared" si="682"/>
        <v>1</v>
      </c>
      <c r="F14548" s="32" t="str">
        <f t="shared" si="683"/>
        <v>НОЧЬ</v>
      </c>
    </row>
    <row r="14549" spans="1:6" ht="19.5" x14ac:dyDescent="0.25">
      <c r="A14549">
        <v>101030</v>
      </c>
      <c r="B14549" t="s">
        <v>3</v>
      </c>
      <c r="C14549" s="2">
        <v>44429.828999999998</v>
      </c>
      <c r="D14549" s="34" t="str">
        <f t="shared" si="681"/>
        <v>суббота</v>
      </c>
      <c r="E14549" s="35">
        <f t="shared" si="682"/>
        <v>19</v>
      </c>
      <c r="F14549" s="32" t="str">
        <f t="shared" si="683"/>
        <v>ВЕЧЕР</v>
      </c>
    </row>
    <row r="14550" spans="1:6" ht="19.5" x14ac:dyDescent="0.25">
      <c r="A14550">
        <v>101057</v>
      </c>
      <c r="B14550" t="s">
        <v>5</v>
      </c>
      <c r="C14550" s="2">
        <v>44392.525999999998</v>
      </c>
      <c r="D14550" s="34" t="str">
        <f t="shared" si="681"/>
        <v>четверг</v>
      </c>
      <c r="E14550" s="35">
        <f t="shared" si="682"/>
        <v>12</v>
      </c>
      <c r="F14550" s="32" t="str">
        <f t="shared" si="683"/>
        <v>УТРО</v>
      </c>
    </row>
    <row r="14551" spans="1:6" ht="19.5" x14ac:dyDescent="0.25">
      <c r="A14551">
        <v>330492</v>
      </c>
      <c r="B14551" t="s">
        <v>5</v>
      </c>
      <c r="C14551" s="2">
        <v>44404.849000000002</v>
      </c>
      <c r="D14551" s="34" t="str">
        <f t="shared" si="681"/>
        <v>вторник</v>
      </c>
      <c r="E14551" s="35">
        <f t="shared" si="682"/>
        <v>20</v>
      </c>
      <c r="F14551" s="32" t="str">
        <f t="shared" si="683"/>
        <v>ВЕЧЕР</v>
      </c>
    </row>
    <row r="14552" spans="1:6" ht="19.5" x14ac:dyDescent="0.25">
      <c r="A14552">
        <v>101183</v>
      </c>
      <c r="B14552" t="s">
        <v>7</v>
      </c>
      <c r="C14552" s="2">
        <v>44393.067999999999</v>
      </c>
      <c r="D14552" s="34" t="str">
        <f t="shared" si="681"/>
        <v>пятница</v>
      </c>
      <c r="E14552" s="35">
        <f t="shared" si="682"/>
        <v>1</v>
      </c>
      <c r="F14552" s="32" t="str">
        <f t="shared" si="683"/>
        <v>НОЧЬ</v>
      </c>
    </row>
    <row r="14553" spans="1:6" ht="19.5" x14ac:dyDescent="0.25">
      <c r="A14553">
        <v>199529</v>
      </c>
      <c r="B14553" t="s">
        <v>3</v>
      </c>
      <c r="C14553" s="2">
        <v>44335.860999999997</v>
      </c>
      <c r="D14553" s="34" t="str">
        <f t="shared" si="681"/>
        <v>среда</v>
      </c>
      <c r="E14553" s="35">
        <f t="shared" si="682"/>
        <v>20</v>
      </c>
      <c r="F14553" s="32" t="str">
        <f t="shared" si="683"/>
        <v>ВЕЧЕР</v>
      </c>
    </row>
    <row r="14554" spans="1:6" ht="19.5" x14ac:dyDescent="0.25">
      <c r="A14554">
        <v>232332</v>
      </c>
      <c r="B14554" t="s">
        <v>2</v>
      </c>
      <c r="C14554" s="2">
        <v>44409.125999999997</v>
      </c>
      <c r="D14554" s="34" t="str">
        <f t="shared" si="681"/>
        <v>воскресенье</v>
      </c>
      <c r="E14554" s="35">
        <f t="shared" si="682"/>
        <v>3</v>
      </c>
      <c r="F14554" s="32" t="str">
        <f t="shared" si="683"/>
        <v>НОЧЬ</v>
      </c>
    </row>
    <row r="14555" spans="1:6" ht="19.5" x14ac:dyDescent="0.25">
      <c r="A14555">
        <v>232351</v>
      </c>
      <c r="B14555" t="s">
        <v>3</v>
      </c>
      <c r="C14555" s="2">
        <v>44325.476999999999</v>
      </c>
      <c r="D14555" s="34" t="str">
        <f t="shared" si="681"/>
        <v>воскресенье</v>
      </c>
      <c r="E14555" s="35">
        <f t="shared" si="682"/>
        <v>11</v>
      </c>
      <c r="F14555" s="32" t="str">
        <f t="shared" si="683"/>
        <v>УТРО</v>
      </c>
    </row>
    <row r="14556" spans="1:6" ht="19.5" x14ac:dyDescent="0.25">
      <c r="A14556">
        <v>3006</v>
      </c>
      <c r="B14556" t="s">
        <v>5</v>
      </c>
      <c r="C14556" s="2">
        <v>44368.279000000002</v>
      </c>
      <c r="D14556" s="34" t="str">
        <f t="shared" si="681"/>
        <v>понедельник</v>
      </c>
      <c r="E14556" s="35">
        <f t="shared" si="682"/>
        <v>6</v>
      </c>
      <c r="F14556" s="32" t="str">
        <f t="shared" si="683"/>
        <v>НОЧЬ</v>
      </c>
    </row>
    <row r="14557" spans="1:6" ht="19.5" x14ac:dyDescent="0.25">
      <c r="A14557">
        <v>199634</v>
      </c>
      <c r="B14557" t="s">
        <v>2</v>
      </c>
      <c r="C14557" s="2">
        <v>44330.822999999997</v>
      </c>
      <c r="D14557" s="34" t="str">
        <f t="shared" si="681"/>
        <v>пятница</v>
      </c>
      <c r="E14557" s="35">
        <f t="shared" si="682"/>
        <v>19</v>
      </c>
      <c r="F14557" s="32" t="str">
        <f t="shared" si="683"/>
        <v>ВЕЧЕР</v>
      </c>
    </row>
    <row r="14558" spans="1:6" ht="19.5" x14ac:dyDescent="0.25">
      <c r="A14558">
        <v>199698</v>
      </c>
      <c r="B14558" t="s">
        <v>2</v>
      </c>
      <c r="C14558" s="2">
        <v>44301.033000000003</v>
      </c>
      <c r="D14558" s="34" t="str">
        <f t="shared" si="681"/>
        <v>четверг</v>
      </c>
      <c r="E14558" s="35">
        <f t="shared" si="682"/>
        <v>0</v>
      </c>
      <c r="F14558" s="32" t="str">
        <f t="shared" si="683"/>
        <v>НОЧЬ</v>
      </c>
    </row>
    <row r="14559" spans="1:6" ht="19.5" x14ac:dyDescent="0.25">
      <c r="A14559">
        <v>3096</v>
      </c>
      <c r="B14559" t="s">
        <v>6</v>
      </c>
      <c r="C14559" s="2">
        <v>44437.483999999997</v>
      </c>
      <c r="D14559" s="34" t="str">
        <f t="shared" si="681"/>
        <v>воскресенье</v>
      </c>
      <c r="E14559" s="35">
        <f t="shared" si="682"/>
        <v>11</v>
      </c>
      <c r="F14559" s="32" t="str">
        <f t="shared" si="683"/>
        <v>УТРО</v>
      </c>
    </row>
    <row r="14560" spans="1:6" ht="19.5" x14ac:dyDescent="0.25">
      <c r="A14560">
        <v>35902</v>
      </c>
      <c r="B14560" t="s">
        <v>2</v>
      </c>
      <c r="C14560" s="2">
        <v>44311.161999999997</v>
      </c>
      <c r="D14560" s="34" t="str">
        <f t="shared" si="681"/>
        <v>воскресенье</v>
      </c>
      <c r="E14560" s="35">
        <f t="shared" si="682"/>
        <v>3</v>
      </c>
      <c r="F14560" s="32" t="str">
        <f t="shared" si="683"/>
        <v>НОЧЬ</v>
      </c>
    </row>
    <row r="14561" spans="1:6" ht="19.5" x14ac:dyDescent="0.25">
      <c r="A14561">
        <v>298054</v>
      </c>
      <c r="B14561" t="s">
        <v>5</v>
      </c>
      <c r="C14561" s="2">
        <v>44408.485999999997</v>
      </c>
      <c r="D14561" s="34" t="str">
        <f t="shared" si="681"/>
        <v>суббота</v>
      </c>
      <c r="E14561" s="35">
        <f t="shared" si="682"/>
        <v>11</v>
      </c>
      <c r="F14561" s="32" t="str">
        <f t="shared" si="683"/>
        <v>УТРО</v>
      </c>
    </row>
    <row r="14562" spans="1:6" ht="19.5" x14ac:dyDescent="0.25">
      <c r="A14562">
        <v>199817</v>
      </c>
      <c r="B14562" t="s">
        <v>2</v>
      </c>
      <c r="C14562" s="2">
        <v>44336.81</v>
      </c>
      <c r="D14562" s="34" t="str">
        <f t="shared" si="681"/>
        <v>четверг</v>
      </c>
      <c r="E14562" s="35">
        <f t="shared" si="682"/>
        <v>19</v>
      </c>
      <c r="F14562" s="32" t="str">
        <f t="shared" si="683"/>
        <v>ВЕЧЕР</v>
      </c>
    </row>
    <row r="14563" spans="1:6" ht="19.5" x14ac:dyDescent="0.25">
      <c r="A14563">
        <v>3242</v>
      </c>
      <c r="B14563" t="s">
        <v>2</v>
      </c>
      <c r="C14563" s="2">
        <v>44392.317999999999</v>
      </c>
      <c r="D14563" s="34" t="str">
        <f t="shared" si="681"/>
        <v>четверг</v>
      </c>
      <c r="E14563" s="35">
        <f t="shared" si="682"/>
        <v>7</v>
      </c>
      <c r="F14563" s="32" t="str">
        <f t="shared" si="683"/>
        <v>УТРО</v>
      </c>
    </row>
    <row r="14564" spans="1:6" ht="19.5" x14ac:dyDescent="0.25">
      <c r="A14564">
        <v>167103</v>
      </c>
      <c r="B14564" t="s">
        <v>2</v>
      </c>
      <c r="C14564" s="2">
        <v>44368.332000000002</v>
      </c>
      <c r="D14564" s="34" t="str">
        <f t="shared" si="681"/>
        <v>понедельник</v>
      </c>
      <c r="E14564" s="35">
        <f t="shared" si="682"/>
        <v>7</v>
      </c>
      <c r="F14564" s="32" t="str">
        <f t="shared" si="683"/>
        <v>УТРО</v>
      </c>
    </row>
    <row r="14565" spans="1:6" ht="19.5" x14ac:dyDescent="0.25">
      <c r="A14565">
        <v>232653</v>
      </c>
      <c r="B14565" t="s">
        <v>5</v>
      </c>
      <c r="C14565" s="2">
        <v>44316.334000000003</v>
      </c>
      <c r="D14565" s="34" t="str">
        <f t="shared" si="681"/>
        <v>пятница</v>
      </c>
      <c r="E14565" s="35">
        <f t="shared" si="682"/>
        <v>8</v>
      </c>
      <c r="F14565" s="32" t="str">
        <f t="shared" si="683"/>
        <v>УТРО</v>
      </c>
    </row>
    <row r="14566" spans="1:6" ht="19.5" x14ac:dyDescent="0.25">
      <c r="A14566">
        <v>298222</v>
      </c>
      <c r="B14566" t="s">
        <v>6</v>
      </c>
      <c r="C14566" s="2">
        <v>44329.764000000003</v>
      </c>
      <c r="D14566" s="34" t="str">
        <f t="shared" si="681"/>
        <v>четверг</v>
      </c>
      <c r="E14566" s="35">
        <f t="shared" si="682"/>
        <v>18</v>
      </c>
      <c r="F14566" s="32" t="str">
        <f t="shared" si="683"/>
        <v>ДЕНЬ</v>
      </c>
    </row>
    <row r="14567" spans="1:6" ht="19.5" x14ac:dyDescent="0.25">
      <c r="A14567">
        <v>298230</v>
      </c>
      <c r="B14567" t="s">
        <v>5</v>
      </c>
      <c r="C14567" s="2">
        <v>44302.571000000004</v>
      </c>
      <c r="D14567" s="34" t="str">
        <f t="shared" si="681"/>
        <v>пятница</v>
      </c>
      <c r="E14567" s="35">
        <f t="shared" si="682"/>
        <v>13</v>
      </c>
      <c r="F14567" s="32" t="str">
        <f t="shared" si="683"/>
        <v>ДЕНЬ</v>
      </c>
    </row>
    <row r="14568" spans="1:6" ht="19.5" x14ac:dyDescent="0.25">
      <c r="A14568">
        <v>3437</v>
      </c>
      <c r="B14568" t="s">
        <v>12</v>
      </c>
      <c r="C14568" s="2">
        <v>44366.87</v>
      </c>
      <c r="D14568" s="34" t="str">
        <f t="shared" si="681"/>
        <v>суббота</v>
      </c>
      <c r="E14568" s="35">
        <f t="shared" si="682"/>
        <v>20</v>
      </c>
      <c r="F14568" s="32" t="str">
        <f t="shared" si="683"/>
        <v>ВЕЧЕР</v>
      </c>
    </row>
    <row r="14569" spans="1:6" ht="19.5" x14ac:dyDescent="0.25">
      <c r="A14569">
        <v>3469</v>
      </c>
      <c r="B14569" t="s">
        <v>5</v>
      </c>
      <c r="C14569" s="2">
        <v>44442.900999999998</v>
      </c>
      <c r="D14569" s="34" t="str">
        <f t="shared" si="681"/>
        <v>пятница</v>
      </c>
      <c r="E14569" s="35">
        <f t="shared" si="682"/>
        <v>21</v>
      </c>
      <c r="F14569" s="32" t="str">
        <f t="shared" si="683"/>
        <v>ВЕЧЕР</v>
      </c>
    </row>
    <row r="14570" spans="1:6" ht="19.5" x14ac:dyDescent="0.25">
      <c r="A14570">
        <v>36286</v>
      </c>
      <c r="B14570" t="s">
        <v>14</v>
      </c>
      <c r="C14570" s="2">
        <v>44382.256999999998</v>
      </c>
      <c r="D14570" s="34" t="str">
        <f t="shared" si="681"/>
        <v>понедельник</v>
      </c>
      <c r="E14570" s="35">
        <f t="shared" si="682"/>
        <v>6</v>
      </c>
      <c r="F14570" s="32" t="str">
        <f t="shared" si="683"/>
        <v>НОЧЬ</v>
      </c>
    </row>
    <row r="14571" spans="1:6" ht="19.5" x14ac:dyDescent="0.25">
      <c r="A14571">
        <v>101826</v>
      </c>
      <c r="B14571" t="s">
        <v>12</v>
      </c>
      <c r="C14571" s="2">
        <v>44310.499000000003</v>
      </c>
      <c r="D14571" s="34" t="str">
        <f t="shared" si="681"/>
        <v>суббота</v>
      </c>
      <c r="E14571" s="35">
        <f t="shared" si="682"/>
        <v>11</v>
      </c>
      <c r="F14571" s="32" t="str">
        <f t="shared" si="683"/>
        <v>УТРО</v>
      </c>
    </row>
    <row r="14572" spans="1:6" ht="19.5" x14ac:dyDescent="0.25">
      <c r="A14572">
        <v>167391</v>
      </c>
      <c r="B14572" t="s">
        <v>7</v>
      </c>
      <c r="C14572" s="2">
        <v>44345.983</v>
      </c>
      <c r="D14572" s="34" t="str">
        <f t="shared" si="681"/>
        <v>суббота</v>
      </c>
      <c r="E14572" s="35">
        <f t="shared" si="682"/>
        <v>23</v>
      </c>
      <c r="F14572" s="32" t="str">
        <f t="shared" si="683"/>
        <v>ВЕЧЕР</v>
      </c>
    </row>
    <row r="14573" spans="1:6" ht="19.5" x14ac:dyDescent="0.25">
      <c r="A14573">
        <v>36416</v>
      </c>
      <c r="B14573" t="s">
        <v>7</v>
      </c>
      <c r="C14573" s="2">
        <v>44387.783000000003</v>
      </c>
      <c r="D14573" s="34" t="str">
        <f t="shared" si="681"/>
        <v>суббота</v>
      </c>
      <c r="E14573" s="35">
        <f t="shared" si="682"/>
        <v>18</v>
      </c>
      <c r="F14573" s="32" t="str">
        <f t="shared" si="683"/>
        <v>ДЕНЬ</v>
      </c>
    </row>
    <row r="14574" spans="1:6" ht="19.5" x14ac:dyDescent="0.25">
      <c r="A14574">
        <v>101975</v>
      </c>
      <c r="B14574" t="s">
        <v>12</v>
      </c>
      <c r="C14574" s="2">
        <v>44295.048000000003</v>
      </c>
      <c r="D14574" s="34" t="str">
        <f t="shared" si="681"/>
        <v>пятница</v>
      </c>
      <c r="E14574" s="35">
        <f t="shared" si="682"/>
        <v>1</v>
      </c>
      <c r="F14574" s="32" t="str">
        <f t="shared" si="683"/>
        <v>НОЧЬ</v>
      </c>
    </row>
    <row r="14575" spans="1:6" ht="19.5" x14ac:dyDescent="0.25">
      <c r="A14575">
        <v>265894</v>
      </c>
      <c r="B14575" t="s">
        <v>3</v>
      </c>
      <c r="C14575" s="2">
        <v>44417.654000000002</v>
      </c>
      <c r="D14575" s="34" t="str">
        <f t="shared" si="681"/>
        <v>понедельник</v>
      </c>
      <c r="E14575" s="35">
        <f t="shared" si="682"/>
        <v>15</v>
      </c>
      <c r="F14575" s="32" t="str">
        <f t="shared" si="683"/>
        <v>ДЕНЬ</v>
      </c>
    </row>
    <row r="14576" spans="1:6" ht="19.5" x14ac:dyDescent="0.25">
      <c r="A14576">
        <v>134835</v>
      </c>
      <c r="B14576" t="s">
        <v>2</v>
      </c>
      <c r="C14576" s="2">
        <v>44386.495000000003</v>
      </c>
      <c r="D14576" s="34" t="str">
        <f t="shared" si="681"/>
        <v>пятница</v>
      </c>
      <c r="E14576" s="35">
        <f t="shared" si="682"/>
        <v>11</v>
      </c>
      <c r="F14576" s="32" t="str">
        <f t="shared" si="683"/>
        <v>УТРО</v>
      </c>
    </row>
    <row r="14577" spans="1:6" ht="19.5" x14ac:dyDescent="0.25">
      <c r="A14577">
        <v>200468</v>
      </c>
      <c r="B14577" t="s">
        <v>7</v>
      </c>
      <c r="C14577" s="2">
        <v>44404.160000000003</v>
      </c>
      <c r="D14577" s="34" t="str">
        <f t="shared" si="681"/>
        <v>вторник</v>
      </c>
      <c r="E14577" s="35">
        <f t="shared" si="682"/>
        <v>3</v>
      </c>
      <c r="F14577" s="32" t="str">
        <f t="shared" si="683"/>
        <v>НОЧЬ</v>
      </c>
    </row>
    <row r="14578" spans="1:6" ht="19.5" x14ac:dyDescent="0.25">
      <c r="A14578">
        <v>200566</v>
      </c>
      <c r="B14578" t="s">
        <v>5</v>
      </c>
      <c r="C14578" s="2">
        <v>44403.682000000001</v>
      </c>
      <c r="D14578" s="34" t="str">
        <f t="shared" si="681"/>
        <v>понедельник</v>
      </c>
      <c r="E14578" s="35">
        <f t="shared" si="682"/>
        <v>16</v>
      </c>
      <c r="F14578" s="32" t="str">
        <f t="shared" si="683"/>
        <v>ДЕНЬ</v>
      </c>
    </row>
    <row r="14579" spans="1:6" ht="19.5" x14ac:dyDescent="0.25">
      <c r="A14579">
        <v>233354</v>
      </c>
      <c r="B14579" t="s">
        <v>2</v>
      </c>
      <c r="C14579" s="2">
        <v>44292.033000000003</v>
      </c>
      <c r="D14579" s="34" t="str">
        <f t="shared" si="681"/>
        <v>вторник</v>
      </c>
      <c r="E14579" s="35">
        <f t="shared" si="682"/>
        <v>0</v>
      </c>
      <c r="F14579" s="32" t="str">
        <f t="shared" si="683"/>
        <v>НОЧЬ</v>
      </c>
    </row>
    <row r="14580" spans="1:6" ht="19.5" x14ac:dyDescent="0.25">
      <c r="A14580">
        <v>135064</v>
      </c>
      <c r="B14580" t="s">
        <v>2</v>
      </c>
      <c r="C14580" s="2">
        <v>44359.637999999999</v>
      </c>
      <c r="D14580" s="34" t="str">
        <f t="shared" si="681"/>
        <v>суббота</v>
      </c>
      <c r="E14580" s="35">
        <f t="shared" si="682"/>
        <v>15</v>
      </c>
      <c r="F14580" s="32" t="str">
        <f t="shared" si="683"/>
        <v>ДЕНЬ</v>
      </c>
    </row>
    <row r="14581" spans="1:6" ht="19.5" x14ac:dyDescent="0.25">
      <c r="A14581">
        <v>298930</v>
      </c>
      <c r="B14581" t="s">
        <v>2</v>
      </c>
      <c r="C14581" s="2">
        <v>44351.675000000003</v>
      </c>
      <c r="D14581" s="34" t="str">
        <f t="shared" si="681"/>
        <v>пятница</v>
      </c>
      <c r="E14581" s="35">
        <f t="shared" si="682"/>
        <v>16</v>
      </c>
      <c r="F14581" s="32" t="str">
        <f t="shared" si="683"/>
        <v>ДЕНЬ</v>
      </c>
    </row>
    <row r="14582" spans="1:6" ht="19.5" x14ac:dyDescent="0.25">
      <c r="A14582">
        <v>200642</v>
      </c>
      <c r="B14582" t="s">
        <v>7</v>
      </c>
      <c r="C14582" s="2">
        <v>44365.837</v>
      </c>
      <c r="D14582" s="34" t="str">
        <f t="shared" si="681"/>
        <v>пятница</v>
      </c>
      <c r="E14582" s="35">
        <f t="shared" si="682"/>
        <v>20</v>
      </c>
      <c r="F14582" s="32" t="str">
        <f t="shared" si="683"/>
        <v>ВЕЧЕР</v>
      </c>
    </row>
    <row r="14583" spans="1:6" ht="19.5" x14ac:dyDescent="0.25">
      <c r="A14583">
        <v>200707</v>
      </c>
      <c r="B14583" t="s">
        <v>5</v>
      </c>
      <c r="C14583" s="2">
        <v>44378.540999999997</v>
      </c>
      <c r="D14583" s="34" t="str">
        <f t="shared" si="681"/>
        <v>четверг</v>
      </c>
      <c r="E14583" s="35">
        <f t="shared" si="682"/>
        <v>12</v>
      </c>
      <c r="F14583" s="32" t="str">
        <f t="shared" si="683"/>
        <v>УТРО</v>
      </c>
    </row>
    <row r="14584" spans="1:6" ht="19.5" x14ac:dyDescent="0.25">
      <c r="A14584">
        <v>299038</v>
      </c>
      <c r="B14584" t="s">
        <v>7</v>
      </c>
      <c r="C14584" s="2">
        <v>44339.237000000001</v>
      </c>
      <c r="D14584" s="34" t="str">
        <f t="shared" si="681"/>
        <v>воскресенье</v>
      </c>
      <c r="E14584" s="35">
        <f t="shared" si="682"/>
        <v>5</v>
      </c>
      <c r="F14584" s="32" t="str">
        <f t="shared" si="683"/>
        <v>НОЧЬ</v>
      </c>
    </row>
    <row r="14585" spans="1:6" ht="19.5" x14ac:dyDescent="0.25">
      <c r="A14585">
        <v>331921</v>
      </c>
      <c r="B14585" t="s">
        <v>5</v>
      </c>
      <c r="C14585" s="2">
        <v>44362.084000000003</v>
      </c>
      <c r="D14585" s="34" t="str">
        <f t="shared" si="681"/>
        <v>вторник</v>
      </c>
      <c r="E14585" s="35">
        <f t="shared" si="682"/>
        <v>2</v>
      </c>
      <c r="F14585" s="32" t="str">
        <f t="shared" si="683"/>
        <v>НОЧЬ</v>
      </c>
    </row>
    <row r="14586" spans="1:6" ht="19.5" x14ac:dyDescent="0.25">
      <c r="A14586">
        <v>299181</v>
      </c>
      <c r="B14586" t="s">
        <v>7</v>
      </c>
      <c r="C14586" s="2">
        <v>44436.76</v>
      </c>
      <c r="D14586" s="34" t="str">
        <f t="shared" si="681"/>
        <v>суббота</v>
      </c>
      <c r="E14586" s="35">
        <f t="shared" si="682"/>
        <v>18</v>
      </c>
      <c r="F14586" s="32" t="str">
        <f t="shared" si="683"/>
        <v>ДЕНЬ</v>
      </c>
    </row>
    <row r="14587" spans="1:6" ht="19.5" x14ac:dyDescent="0.25">
      <c r="A14587">
        <v>331987</v>
      </c>
      <c r="B14587" t="s">
        <v>7</v>
      </c>
      <c r="C14587" s="2">
        <v>44334.942000000003</v>
      </c>
      <c r="D14587" s="34" t="str">
        <f t="shared" si="681"/>
        <v>вторник</v>
      </c>
      <c r="E14587" s="35">
        <f t="shared" si="682"/>
        <v>22</v>
      </c>
      <c r="F14587" s="32" t="str">
        <f t="shared" si="683"/>
        <v>ВЕЧЕР</v>
      </c>
    </row>
    <row r="14588" spans="1:6" ht="19.5" x14ac:dyDescent="0.25">
      <c r="A14588">
        <v>266484</v>
      </c>
      <c r="B14588" t="s">
        <v>3</v>
      </c>
      <c r="C14588" s="2">
        <v>44324.281000000003</v>
      </c>
      <c r="D14588" s="34" t="str">
        <f t="shared" si="681"/>
        <v>суббота</v>
      </c>
      <c r="E14588" s="35">
        <f t="shared" si="682"/>
        <v>6</v>
      </c>
      <c r="F14588" s="32" t="str">
        <f t="shared" si="683"/>
        <v>НОЧЬ</v>
      </c>
    </row>
    <row r="14589" spans="1:6" ht="19.5" x14ac:dyDescent="0.25">
      <c r="A14589">
        <v>233736</v>
      </c>
      <c r="B14589" t="s">
        <v>7</v>
      </c>
      <c r="C14589" s="2">
        <v>44439.760999999999</v>
      </c>
      <c r="D14589" s="34" t="str">
        <f t="shared" si="681"/>
        <v>вторник</v>
      </c>
      <c r="E14589" s="35">
        <f t="shared" si="682"/>
        <v>18</v>
      </c>
      <c r="F14589" s="32" t="str">
        <f t="shared" si="683"/>
        <v>ДЕНЬ</v>
      </c>
    </row>
    <row r="14590" spans="1:6" ht="19.5" x14ac:dyDescent="0.25">
      <c r="A14590">
        <v>233763</v>
      </c>
      <c r="B14590" t="s">
        <v>2</v>
      </c>
      <c r="C14590" s="2">
        <v>44384.171000000002</v>
      </c>
      <c r="D14590" s="34" t="str">
        <f t="shared" si="681"/>
        <v>среда</v>
      </c>
      <c r="E14590" s="35">
        <f t="shared" si="682"/>
        <v>4</v>
      </c>
      <c r="F14590" s="32" t="str">
        <f t="shared" si="683"/>
        <v>НОЧЬ</v>
      </c>
    </row>
    <row r="14591" spans="1:6" ht="19.5" x14ac:dyDescent="0.25">
      <c r="A14591">
        <v>266536</v>
      </c>
      <c r="B14591" t="s">
        <v>2</v>
      </c>
      <c r="C14591" s="2">
        <v>44285.116999999998</v>
      </c>
      <c r="D14591" s="34" t="str">
        <f t="shared" si="681"/>
        <v>вторник</v>
      </c>
      <c r="E14591" s="35">
        <f t="shared" si="682"/>
        <v>2</v>
      </c>
      <c r="F14591" s="32" t="str">
        <f t="shared" si="683"/>
        <v>НОЧЬ</v>
      </c>
    </row>
    <row r="14592" spans="1:6" ht="19.5" x14ac:dyDescent="0.25">
      <c r="A14592">
        <v>299321</v>
      </c>
      <c r="B14592" t="s">
        <v>5</v>
      </c>
      <c r="C14592" s="2">
        <v>44384.648000000001</v>
      </c>
      <c r="D14592" s="34" t="str">
        <f t="shared" si="681"/>
        <v>среда</v>
      </c>
      <c r="E14592" s="35">
        <f t="shared" si="682"/>
        <v>15</v>
      </c>
      <c r="F14592" s="32" t="str">
        <f t="shared" si="683"/>
        <v>ДЕНЬ</v>
      </c>
    </row>
    <row r="14593" spans="1:6" ht="19.5" x14ac:dyDescent="0.25">
      <c r="A14593">
        <v>102740</v>
      </c>
      <c r="B14593" t="s">
        <v>2</v>
      </c>
      <c r="C14593" s="2">
        <v>44291.084000000003</v>
      </c>
      <c r="D14593" s="34" t="str">
        <f t="shared" si="681"/>
        <v>понедельник</v>
      </c>
      <c r="E14593" s="35">
        <f t="shared" si="682"/>
        <v>2</v>
      </c>
      <c r="F14593" s="32" t="str">
        <f t="shared" si="683"/>
        <v>НОЧЬ</v>
      </c>
    </row>
    <row r="14594" spans="1:6" ht="19.5" x14ac:dyDescent="0.25">
      <c r="A14594">
        <v>299366</v>
      </c>
      <c r="B14594" t="s">
        <v>7</v>
      </c>
      <c r="C14594" s="2">
        <v>44301.071000000004</v>
      </c>
      <c r="D14594" s="34" t="str">
        <f t="shared" si="681"/>
        <v>четверг</v>
      </c>
      <c r="E14594" s="35">
        <f t="shared" si="682"/>
        <v>1</v>
      </c>
      <c r="F14594" s="32" t="str">
        <f t="shared" si="683"/>
        <v>НОЧЬ</v>
      </c>
    </row>
    <row r="14595" spans="1:6" ht="19.5" x14ac:dyDescent="0.25">
      <c r="A14595">
        <v>168310</v>
      </c>
      <c r="B14595" t="s">
        <v>2</v>
      </c>
      <c r="C14595" s="2">
        <v>44370.478000000003</v>
      </c>
      <c r="D14595" s="34" t="str">
        <f t="shared" ref="D14595:D14658" si="684">TEXT(C14595,"ДДДД")</f>
        <v>среда</v>
      </c>
      <c r="E14595" s="35">
        <f t="shared" ref="E14595:E14658" si="685">HOUR(C14595)</f>
        <v>11</v>
      </c>
      <c r="F14595" s="32" t="str">
        <f t="shared" ref="F14595:F14658" si="686">IF(E14595&lt;=6,"НОЧЬ",IF(E14595&lt;=12,"УТРО",IF(E14595&lt;=18,"ДЕНЬ",IF(E14595&lt;=23,"ВЕЧЕР"))))</f>
        <v>УТРО</v>
      </c>
    </row>
    <row r="14596" spans="1:6" ht="19.5" x14ac:dyDescent="0.25">
      <c r="A14596">
        <v>70030</v>
      </c>
      <c r="B14596" t="s">
        <v>5</v>
      </c>
      <c r="C14596" s="2">
        <v>44368.671999999999</v>
      </c>
      <c r="D14596" s="34" t="str">
        <f t="shared" si="684"/>
        <v>понедельник</v>
      </c>
      <c r="E14596" s="35">
        <f t="shared" si="685"/>
        <v>16</v>
      </c>
      <c r="F14596" s="32" t="str">
        <f t="shared" si="686"/>
        <v>ДЕНЬ</v>
      </c>
    </row>
    <row r="14597" spans="1:6" ht="19.5" x14ac:dyDescent="0.25">
      <c r="A14597">
        <v>201103</v>
      </c>
      <c r="B14597" t="s">
        <v>2</v>
      </c>
      <c r="C14597" s="2">
        <v>44429.409</v>
      </c>
      <c r="D14597" s="34" t="str">
        <f t="shared" si="684"/>
        <v>суббота</v>
      </c>
      <c r="E14597" s="35">
        <f t="shared" si="685"/>
        <v>9</v>
      </c>
      <c r="F14597" s="32" t="str">
        <f t="shared" si="686"/>
        <v>УТРО</v>
      </c>
    </row>
    <row r="14598" spans="1:6" ht="19.5" x14ac:dyDescent="0.25">
      <c r="A14598">
        <v>299459</v>
      </c>
      <c r="B14598" t="s">
        <v>12</v>
      </c>
      <c r="C14598" s="2">
        <v>44423.843999999997</v>
      </c>
      <c r="D14598" s="34" t="str">
        <f t="shared" si="684"/>
        <v>воскресенье</v>
      </c>
      <c r="E14598" s="35">
        <f t="shared" si="685"/>
        <v>20</v>
      </c>
      <c r="F14598" s="32" t="str">
        <f t="shared" si="686"/>
        <v>ВЕЧЕР</v>
      </c>
    </row>
    <row r="14599" spans="1:6" ht="19.5" x14ac:dyDescent="0.25">
      <c r="A14599">
        <v>70109</v>
      </c>
      <c r="B14599" t="s">
        <v>2</v>
      </c>
      <c r="C14599" s="2">
        <v>44322.46</v>
      </c>
      <c r="D14599" s="34" t="str">
        <f t="shared" si="684"/>
        <v>четверг</v>
      </c>
      <c r="E14599" s="35">
        <f t="shared" si="685"/>
        <v>11</v>
      </c>
      <c r="F14599" s="32" t="str">
        <f t="shared" si="686"/>
        <v>УТРО</v>
      </c>
    </row>
    <row r="14600" spans="1:6" ht="19.5" x14ac:dyDescent="0.25">
      <c r="A14600">
        <v>299495</v>
      </c>
      <c r="B14600" t="s">
        <v>17</v>
      </c>
      <c r="C14600" s="2">
        <v>44437.542000000001</v>
      </c>
      <c r="D14600" s="34" t="str">
        <f t="shared" si="684"/>
        <v>воскресенье</v>
      </c>
      <c r="E14600" s="35">
        <f t="shared" si="685"/>
        <v>13</v>
      </c>
      <c r="F14600" s="32" t="str">
        <f t="shared" si="686"/>
        <v>ДЕНЬ</v>
      </c>
    </row>
    <row r="14601" spans="1:6" ht="19.5" x14ac:dyDescent="0.25">
      <c r="A14601">
        <v>201234</v>
      </c>
      <c r="B14601" t="s">
        <v>12</v>
      </c>
      <c r="C14601" s="2">
        <v>44375.999000000003</v>
      </c>
      <c r="D14601" s="34" t="str">
        <f t="shared" si="684"/>
        <v>понедельник</v>
      </c>
      <c r="E14601" s="35">
        <f t="shared" si="685"/>
        <v>23</v>
      </c>
      <c r="F14601" s="32" t="str">
        <f t="shared" si="686"/>
        <v>ВЕЧЕР</v>
      </c>
    </row>
    <row r="14602" spans="1:6" ht="19.5" x14ac:dyDescent="0.25">
      <c r="A14602">
        <v>4723</v>
      </c>
      <c r="B14602" t="s">
        <v>8</v>
      </c>
      <c r="C14602" s="2">
        <v>44437.059000000001</v>
      </c>
      <c r="D14602" s="34" t="str">
        <f t="shared" si="684"/>
        <v>воскресенье</v>
      </c>
      <c r="E14602" s="35">
        <f t="shared" si="685"/>
        <v>1</v>
      </c>
      <c r="F14602" s="32" t="str">
        <f t="shared" si="686"/>
        <v>НОЧЬ</v>
      </c>
    </row>
    <row r="14603" spans="1:6" ht="19.5" x14ac:dyDescent="0.25">
      <c r="A14603">
        <v>201382</v>
      </c>
      <c r="B14603" t="s">
        <v>5</v>
      </c>
      <c r="C14603" s="2">
        <v>44292.377</v>
      </c>
      <c r="D14603" s="34" t="str">
        <f t="shared" si="684"/>
        <v>вторник</v>
      </c>
      <c r="E14603" s="35">
        <f t="shared" si="685"/>
        <v>9</v>
      </c>
      <c r="F14603" s="32" t="str">
        <f t="shared" si="686"/>
        <v>УТРО</v>
      </c>
    </row>
    <row r="14604" spans="1:6" ht="19.5" x14ac:dyDescent="0.25">
      <c r="A14604">
        <v>4873</v>
      </c>
      <c r="B14604" t="s">
        <v>3</v>
      </c>
      <c r="C14604" s="2">
        <v>44368.444000000003</v>
      </c>
      <c r="D14604" s="34" t="str">
        <f t="shared" si="684"/>
        <v>понедельник</v>
      </c>
      <c r="E14604" s="35">
        <f t="shared" si="685"/>
        <v>10</v>
      </c>
      <c r="F14604" s="32" t="str">
        <f t="shared" si="686"/>
        <v>УТРО</v>
      </c>
    </row>
    <row r="14605" spans="1:6" ht="19.5" x14ac:dyDescent="0.25">
      <c r="A14605">
        <v>103207</v>
      </c>
      <c r="B14605" t="s">
        <v>13</v>
      </c>
      <c r="C14605" s="2">
        <v>44370.470999999998</v>
      </c>
      <c r="D14605" s="34" t="str">
        <f t="shared" si="684"/>
        <v>среда</v>
      </c>
      <c r="E14605" s="35">
        <f t="shared" si="685"/>
        <v>11</v>
      </c>
      <c r="F14605" s="32" t="str">
        <f t="shared" si="686"/>
        <v>УТРО</v>
      </c>
    </row>
    <row r="14606" spans="1:6" ht="19.5" x14ac:dyDescent="0.25">
      <c r="A14606">
        <v>168792</v>
      </c>
      <c r="B14606" t="s">
        <v>5</v>
      </c>
      <c r="C14606" s="2">
        <v>44325.328000000001</v>
      </c>
      <c r="D14606" s="34" t="str">
        <f t="shared" si="684"/>
        <v>воскресенье</v>
      </c>
      <c r="E14606" s="35">
        <f t="shared" si="685"/>
        <v>7</v>
      </c>
      <c r="F14606" s="32" t="str">
        <f t="shared" si="686"/>
        <v>УТРО</v>
      </c>
    </row>
    <row r="14607" spans="1:6" ht="19.5" x14ac:dyDescent="0.25">
      <c r="A14607">
        <v>234387</v>
      </c>
      <c r="B14607" t="s">
        <v>2</v>
      </c>
      <c r="C14607" s="2">
        <v>44431.476000000002</v>
      </c>
      <c r="D14607" s="34" t="str">
        <f t="shared" si="684"/>
        <v>понедельник</v>
      </c>
      <c r="E14607" s="35">
        <f t="shared" si="685"/>
        <v>11</v>
      </c>
      <c r="F14607" s="32" t="str">
        <f t="shared" si="686"/>
        <v>УТРО</v>
      </c>
    </row>
    <row r="14608" spans="1:6" ht="19.5" x14ac:dyDescent="0.25">
      <c r="A14608">
        <v>332694</v>
      </c>
      <c r="B14608" t="s">
        <v>2</v>
      </c>
      <c r="C14608" s="2">
        <v>44351.233999999997</v>
      </c>
      <c r="D14608" s="34" t="str">
        <f t="shared" si="684"/>
        <v>пятница</v>
      </c>
      <c r="E14608" s="35">
        <f t="shared" si="685"/>
        <v>5</v>
      </c>
      <c r="F14608" s="32" t="str">
        <f t="shared" si="686"/>
        <v>НОЧЬ</v>
      </c>
    </row>
    <row r="14609" spans="1:6" ht="19.5" x14ac:dyDescent="0.25">
      <c r="A14609">
        <v>299922</v>
      </c>
      <c r="B14609" t="s">
        <v>3</v>
      </c>
      <c r="C14609" s="2">
        <v>44320.478999999999</v>
      </c>
      <c r="D14609" s="34" t="str">
        <f t="shared" si="684"/>
        <v>вторник</v>
      </c>
      <c r="E14609" s="35">
        <f t="shared" si="685"/>
        <v>11</v>
      </c>
      <c r="F14609" s="32" t="str">
        <f t="shared" si="686"/>
        <v>УТРО</v>
      </c>
    </row>
    <row r="14610" spans="1:6" ht="19.5" x14ac:dyDescent="0.25">
      <c r="A14610">
        <v>5037</v>
      </c>
      <c r="B14610" t="s">
        <v>7</v>
      </c>
      <c r="C14610" s="2">
        <v>44344.067999999999</v>
      </c>
      <c r="D14610" s="34" t="str">
        <f t="shared" si="684"/>
        <v>пятница</v>
      </c>
      <c r="E14610" s="35">
        <f t="shared" si="685"/>
        <v>1</v>
      </c>
      <c r="F14610" s="32" t="str">
        <f t="shared" si="686"/>
        <v>НОЧЬ</v>
      </c>
    </row>
    <row r="14611" spans="1:6" ht="19.5" x14ac:dyDescent="0.25">
      <c r="A14611">
        <v>5048</v>
      </c>
      <c r="B14611" t="s">
        <v>16</v>
      </c>
      <c r="C14611" s="2">
        <v>44427.582999999999</v>
      </c>
      <c r="D14611" s="34" t="str">
        <f t="shared" si="684"/>
        <v>четверг</v>
      </c>
      <c r="E14611" s="35">
        <f t="shared" si="685"/>
        <v>13</v>
      </c>
      <c r="F14611" s="32" t="str">
        <f t="shared" si="686"/>
        <v>ДЕНЬ</v>
      </c>
    </row>
    <row r="14612" spans="1:6" ht="19.5" x14ac:dyDescent="0.25">
      <c r="A14612">
        <v>201679</v>
      </c>
      <c r="B14612" t="s">
        <v>3</v>
      </c>
      <c r="C14612" s="2">
        <v>44308.336000000003</v>
      </c>
      <c r="D14612" s="34" t="str">
        <f t="shared" si="684"/>
        <v>четверг</v>
      </c>
      <c r="E14612" s="35">
        <f t="shared" si="685"/>
        <v>8</v>
      </c>
      <c r="F14612" s="32" t="str">
        <f t="shared" si="686"/>
        <v>УТРО</v>
      </c>
    </row>
    <row r="14613" spans="1:6" ht="19.5" x14ac:dyDescent="0.25">
      <c r="A14613">
        <v>70642</v>
      </c>
      <c r="B14613" t="s">
        <v>5</v>
      </c>
      <c r="C14613" s="2">
        <v>44326.392</v>
      </c>
      <c r="D14613" s="34" t="str">
        <f t="shared" si="684"/>
        <v>понедельник</v>
      </c>
      <c r="E14613" s="35">
        <f t="shared" si="685"/>
        <v>9</v>
      </c>
      <c r="F14613" s="32" t="str">
        <f t="shared" si="686"/>
        <v>УТРО</v>
      </c>
    </row>
    <row r="14614" spans="1:6" ht="19.5" x14ac:dyDescent="0.25">
      <c r="A14614">
        <v>5125</v>
      </c>
      <c r="B14614" t="s">
        <v>2</v>
      </c>
      <c r="C14614" s="2">
        <v>44299.608999999997</v>
      </c>
      <c r="D14614" s="34" t="str">
        <f t="shared" si="684"/>
        <v>вторник</v>
      </c>
      <c r="E14614" s="35">
        <f t="shared" si="685"/>
        <v>14</v>
      </c>
      <c r="F14614" s="32" t="str">
        <f t="shared" si="686"/>
        <v>ДЕНЬ</v>
      </c>
    </row>
    <row r="14615" spans="1:6" ht="19.5" x14ac:dyDescent="0.25">
      <c r="A14615">
        <v>70811</v>
      </c>
      <c r="B14615" t="s">
        <v>7</v>
      </c>
      <c r="C14615" s="2">
        <v>44333.987000000001</v>
      </c>
      <c r="D14615" s="34" t="str">
        <f t="shared" si="684"/>
        <v>понедельник</v>
      </c>
      <c r="E14615" s="35">
        <f t="shared" si="685"/>
        <v>23</v>
      </c>
      <c r="F14615" s="32" t="str">
        <f t="shared" si="686"/>
        <v>ВЕЧЕР</v>
      </c>
    </row>
    <row r="14616" spans="1:6" ht="19.5" x14ac:dyDescent="0.25">
      <c r="A14616">
        <v>5301</v>
      </c>
      <c r="B14616" t="s">
        <v>5</v>
      </c>
      <c r="C14616" s="2">
        <v>44380.911999999997</v>
      </c>
      <c r="D14616" s="34" t="str">
        <f t="shared" si="684"/>
        <v>суббота</v>
      </c>
      <c r="E14616" s="35">
        <f t="shared" si="685"/>
        <v>21</v>
      </c>
      <c r="F14616" s="32" t="str">
        <f t="shared" si="686"/>
        <v>ВЕЧЕР</v>
      </c>
    </row>
    <row r="14617" spans="1:6" ht="19.5" x14ac:dyDescent="0.25">
      <c r="A14617">
        <v>136399</v>
      </c>
      <c r="B14617" t="s">
        <v>2</v>
      </c>
      <c r="C14617" s="2">
        <v>44326.114000000001</v>
      </c>
      <c r="D14617" s="34" t="str">
        <f t="shared" si="684"/>
        <v>понедельник</v>
      </c>
      <c r="E14617" s="35">
        <f t="shared" si="685"/>
        <v>2</v>
      </c>
      <c r="F14617" s="32" t="str">
        <f t="shared" si="686"/>
        <v>НОЧЬ</v>
      </c>
    </row>
    <row r="14618" spans="1:6" ht="19.5" x14ac:dyDescent="0.25">
      <c r="A14618">
        <v>169173</v>
      </c>
      <c r="B14618" t="s">
        <v>3</v>
      </c>
      <c r="C14618" s="2">
        <v>44358.671999999999</v>
      </c>
      <c r="D14618" s="34" t="str">
        <f t="shared" si="684"/>
        <v>пятница</v>
      </c>
      <c r="E14618" s="35">
        <f t="shared" si="685"/>
        <v>16</v>
      </c>
      <c r="F14618" s="32" t="str">
        <f t="shared" si="686"/>
        <v>ДЕНЬ</v>
      </c>
    </row>
    <row r="14619" spans="1:6" ht="19.5" x14ac:dyDescent="0.25">
      <c r="A14619">
        <v>300270</v>
      </c>
      <c r="B14619" t="s">
        <v>7</v>
      </c>
      <c r="C14619" s="2">
        <v>44435.343999999997</v>
      </c>
      <c r="D14619" s="34" t="str">
        <f t="shared" si="684"/>
        <v>пятница</v>
      </c>
      <c r="E14619" s="35">
        <f t="shared" si="685"/>
        <v>8</v>
      </c>
      <c r="F14619" s="32" t="str">
        <f t="shared" si="686"/>
        <v>УТРО</v>
      </c>
    </row>
    <row r="14620" spans="1:6" ht="19.5" x14ac:dyDescent="0.25">
      <c r="A14620">
        <v>201992</v>
      </c>
      <c r="B14620" t="s">
        <v>3</v>
      </c>
      <c r="C14620" s="2">
        <v>44417.368000000002</v>
      </c>
      <c r="D14620" s="34" t="str">
        <f t="shared" si="684"/>
        <v>понедельник</v>
      </c>
      <c r="E14620" s="35">
        <f t="shared" si="685"/>
        <v>8</v>
      </c>
      <c r="F14620" s="32" t="str">
        <f t="shared" si="686"/>
        <v>УТРО</v>
      </c>
    </row>
    <row r="14621" spans="1:6" ht="19.5" x14ac:dyDescent="0.25">
      <c r="A14621">
        <v>103769</v>
      </c>
      <c r="B14621" t="s">
        <v>7</v>
      </c>
      <c r="C14621" s="2">
        <v>44393.042999999998</v>
      </c>
      <c r="D14621" s="34" t="str">
        <f t="shared" si="684"/>
        <v>пятница</v>
      </c>
      <c r="E14621" s="35">
        <f t="shared" si="685"/>
        <v>1</v>
      </c>
      <c r="F14621" s="32" t="str">
        <f t="shared" si="686"/>
        <v>НОЧЬ</v>
      </c>
    </row>
    <row r="14622" spans="1:6" ht="19.5" x14ac:dyDescent="0.25">
      <c r="A14622">
        <v>300379</v>
      </c>
      <c r="B14622" t="s">
        <v>7</v>
      </c>
      <c r="C14622" s="2">
        <v>44440.87</v>
      </c>
      <c r="D14622" s="34" t="str">
        <f t="shared" si="684"/>
        <v>среда</v>
      </c>
      <c r="E14622" s="35">
        <f t="shared" si="685"/>
        <v>20</v>
      </c>
      <c r="F14622" s="32" t="str">
        <f t="shared" si="686"/>
        <v>ВЕЧЕР</v>
      </c>
    </row>
    <row r="14623" spans="1:6" ht="19.5" x14ac:dyDescent="0.25">
      <c r="A14623">
        <v>169351</v>
      </c>
      <c r="B14623" t="s">
        <v>3</v>
      </c>
      <c r="C14623" s="2">
        <v>44297.627999999997</v>
      </c>
      <c r="D14623" s="34" t="str">
        <f t="shared" si="684"/>
        <v>воскресенье</v>
      </c>
      <c r="E14623" s="35">
        <f t="shared" si="685"/>
        <v>15</v>
      </c>
      <c r="F14623" s="32" t="str">
        <f t="shared" si="686"/>
        <v>ДЕНЬ</v>
      </c>
    </row>
    <row r="14624" spans="1:6" ht="19.5" x14ac:dyDescent="0.25">
      <c r="A14624">
        <v>136643</v>
      </c>
      <c r="B14624" t="s">
        <v>2</v>
      </c>
      <c r="C14624" s="2">
        <v>44420.718000000001</v>
      </c>
      <c r="D14624" s="34" t="str">
        <f t="shared" si="684"/>
        <v>четверг</v>
      </c>
      <c r="E14624" s="35">
        <f t="shared" si="685"/>
        <v>17</v>
      </c>
      <c r="F14624" s="32" t="str">
        <f t="shared" si="686"/>
        <v>ДЕНЬ</v>
      </c>
    </row>
    <row r="14625" spans="1:6" ht="19.5" x14ac:dyDescent="0.25">
      <c r="A14625">
        <v>5571</v>
      </c>
      <c r="B14625" t="s">
        <v>7</v>
      </c>
      <c r="C14625" s="2">
        <v>44404.74</v>
      </c>
      <c r="D14625" s="34" t="str">
        <f t="shared" si="684"/>
        <v>вторник</v>
      </c>
      <c r="E14625" s="35">
        <f t="shared" si="685"/>
        <v>17</v>
      </c>
      <c r="F14625" s="32" t="str">
        <f t="shared" si="686"/>
        <v>ДЕНЬ</v>
      </c>
    </row>
    <row r="14626" spans="1:6" ht="19.5" x14ac:dyDescent="0.25">
      <c r="A14626">
        <v>202184</v>
      </c>
      <c r="B14626" t="s">
        <v>8</v>
      </c>
      <c r="C14626" s="2">
        <v>44403.743999999999</v>
      </c>
      <c r="D14626" s="34" t="str">
        <f t="shared" si="684"/>
        <v>понедельник</v>
      </c>
      <c r="E14626" s="35">
        <f t="shared" si="685"/>
        <v>17</v>
      </c>
      <c r="F14626" s="32" t="str">
        <f t="shared" si="686"/>
        <v>ДЕНЬ</v>
      </c>
    </row>
    <row r="14627" spans="1:6" ht="19.5" x14ac:dyDescent="0.25">
      <c r="A14627">
        <v>136707</v>
      </c>
      <c r="B14627" t="s">
        <v>3</v>
      </c>
      <c r="C14627" s="2">
        <v>44372.125</v>
      </c>
      <c r="D14627" s="34" t="str">
        <f t="shared" si="684"/>
        <v>пятница</v>
      </c>
      <c r="E14627" s="35">
        <f t="shared" si="685"/>
        <v>3</v>
      </c>
      <c r="F14627" s="32" t="str">
        <f t="shared" si="686"/>
        <v>НОЧЬ</v>
      </c>
    </row>
    <row r="14628" spans="1:6" ht="19.5" x14ac:dyDescent="0.25">
      <c r="A14628">
        <v>267848</v>
      </c>
      <c r="B14628" t="s">
        <v>7</v>
      </c>
      <c r="C14628" s="2">
        <v>44398.766000000003</v>
      </c>
      <c r="D14628" s="34" t="str">
        <f t="shared" si="684"/>
        <v>среда</v>
      </c>
      <c r="E14628" s="35">
        <f t="shared" si="685"/>
        <v>18</v>
      </c>
      <c r="F14628" s="32" t="str">
        <f t="shared" si="686"/>
        <v>ДЕНЬ</v>
      </c>
    </row>
    <row r="14629" spans="1:6" ht="19.5" x14ac:dyDescent="0.25">
      <c r="A14629">
        <v>300628</v>
      </c>
      <c r="B14629" t="s">
        <v>5</v>
      </c>
      <c r="C14629" s="2">
        <v>44360.266000000003</v>
      </c>
      <c r="D14629" s="34" t="str">
        <f t="shared" si="684"/>
        <v>воскресенье</v>
      </c>
      <c r="E14629" s="35">
        <f t="shared" si="685"/>
        <v>6</v>
      </c>
      <c r="F14629" s="32" t="str">
        <f t="shared" si="686"/>
        <v>НОЧЬ</v>
      </c>
    </row>
    <row r="14630" spans="1:6" ht="19.5" x14ac:dyDescent="0.25">
      <c r="A14630">
        <v>71268</v>
      </c>
      <c r="B14630" t="s">
        <v>18</v>
      </c>
      <c r="C14630" s="2">
        <v>44317.078000000001</v>
      </c>
      <c r="D14630" s="34" t="str">
        <f t="shared" si="684"/>
        <v>суббота</v>
      </c>
      <c r="E14630" s="35">
        <f t="shared" si="685"/>
        <v>1</v>
      </c>
      <c r="F14630" s="32" t="str">
        <f t="shared" si="686"/>
        <v>НОЧЬ</v>
      </c>
    </row>
    <row r="14631" spans="1:6" ht="19.5" x14ac:dyDescent="0.25">
      <c r="A14631">
        <v>136843</v>
      </c>
      <c r="B14631" t="s">
        <v>5</v>
      </c>
      <c r="C14631" s="2">
        <v>44297.226000000002</v>
      </c>
      <c r="D14631" s="34" t="str">
        <f t="shared" si="684"/>
        <v>воскресенье</v>
      </c>
      <c r="E14631" s="35">
        <f t="shared" si="685"/>
        <v>5</v>
      </c>
      <c r="F14631" s="32" t="str">
        <f t="shared" si="686"/>
        <v>НОЧЬ</v>
      </c>
    </row>
    <row r="14632" spans="1:6" ht="19.5" x14ac:dyDescent="0.25">
      <c r="A14632">
        <v>104083</v>
      </c>
      <c r="B14632" t="s">
        <v>5</v>
      </c>
      <c r="C14632" s="2">
        <v>44374.461000000003</v>
      </c>
      <c r="D14632" s="34" t="str">
        <f t="shared" si="684"/>
        <v>воскресенье</v>
      </c>
      <c r="E14632" s="35">
        <f t="shared" si="685"/>
        <v>11</v>
      </c>
      <c r="F14632" s="32" t="str">
        <f t="shared" si="686"/>
        <v>УТРО</v>
      </c>
    </row>
    <row r="14633" spans="1:6" ht="19.5" x14ac:dyDescent="0.25">
      <c r="A14633">
        <v>136949</v>
      </c>
      <c r="B14633" t="s">
        <v>2</v>
      </c>
      <c r="C14633" s="2">
        <v>44351.928</v>
      </c>
      <c r="D14633" s="34" t="str">
        <f t="shared" si="684"/>
        <v>пятница</v>
      </c>
      <c r="E14633" s="35">
        <f t="shared" si="685"/>
        <v>22</v>
      </c>
      <c r="F14633" s="32" t="str">
        <f t="shared" si="686"/>
        <v>ВЕЧЕР</v>
      </c>
    </row>
    <row r="14634" spans="1:6" ht="19.5" x14ac:dyDescent="0.25">
      <c r="A14634">
        <v>5988</v>
      </c>
      <c r="B14634" t="s">
        <v>7</v>
      </c>
      <c r="C14634" s="2">
        <v>44340.442000000003</v>
      </c>
      <c r="D14634" s="34" t="str">
        <f t="shared" si="684"/>
        <v>понедельник</v>
      </c>
      <c r="E14634" s="35">
        <f t="shared" si="685"/>
        <v>10</v>
      </c>
      <c r="F14634" s="32" t="str">
        <f t="shared" si="686"/>
        <v>УТРО</v>
      </c>
    </row>
    <row r="14635" spans="1:6" ht="19.5" x14ac:dyDescent="0.25">
      <c r="A14635">
        <v>235392</v>
      </c>
      <c r="B14635" t="s">
        <v>5</v>
      </c>
      <c r="C14635" s="2">
        <v>44439.678999999996</v>
      </c>
      <c r="D14635" s="34" t="str">
        <f t="shared" si="684"/>
        <v>вторник</v>
      </c>
      <c r="E14635" s="35">
        <f t="shared" si="685"/>
        <v>16</v>
      </c>
      <c r="F14635" s="32" t="str">
        <f t="shared" si="686"/>
        <v>ДЕНЬ</v>
      </c>
    </row>
    <row r="14636" spans="1:6" ht="19.5" x14ac:dyDescent="0.25">
      <c r="A14636">
        <v>235397</v>
      </c>
      <c r="B14636" t="s">
        <v>5</v>
      </c>
      <c r="C14636" s="2">
        <v>44420.614000000001</v>
      </c>
      <c r="D14636" s="34" t="str">
        <f t="shared" si="684"/>
        <v>четверг</v>
      </c>
      <c r="E14636" s="35">
        <f t="shared" si="685"/>
        <v>14</v>
      </c>
      <c r="F14636" s="32" t="str">
        <f t="shared" si="686"/>
        <v>ДЕНЬ</v>
      </c>
    </row>
    <row r="14637" spans="1:6" ht="19.5" x14ac:dyDescent="0.25">
      <c r="A14637">
        <v>268177</v>
      </c>
      <c r="B14637" t="s">
        <v>2</v>
      </c>
      <c r="C14637" s="2">
        <v>44427.686000000002</v>
      </c>
      <c r="D14637" s="34" t="str">
        <f t="shared" si="684"/>
        <v>четверг</v>
      </c>
      <c r="E14637" s="35">
        <f t="shared" si="685"/>
        <v>16</v>
      </c>
      <c r="F14637" s="32" t="str">
        <f t="shared" si="686"/>
        <v>ДЕНЬ</v>
      </c>
    </row>
    <row r="14638" spans="1:6" ht="19.5" x14ac:dyDescent="0.25">
      <c r="A14638">
        <v>6088</v>
      </c>
      <c r="B14638" t="s">
        <v>3</v>
      </c>
      <c r="C14638" s="2">
        <v>44292.347999999998</v>
      </c>
      <c r="D14638" s="34" t="str">
        <f t="shared" si="684"/>
        <v>вторник</v>
      </c>
      <c r="E14638" s="35">
        <f t="shared" si="685"/>
        <v>8</v>
      </c>
      <c r="F14638" s="32" t="str">
        <f t="shared" si="686"/>
        <v>УТРО</v>
      </c>
    </row>
    <row r="14639" spans="1:6" ht="19.5" x14ac:dyDescent="0.25">
      <c r="A14639">
        <v>6158</v>
      </c>
      <c r="B14639" t="s">
        <v>6</v>
      </c>
      <c r="C14639" s="2">
        <v>44367.245999999999</v>
      </c>
      <c r="D14639" s="34" t="str">
        <f t="shared" si="684"/>
        <v>воскресенье</v>
      </c>
      <c r="E14639" s="35">
        <f t="shared" si="685"/>
        <v>5</v>
      </c>
      <c r="F14639" s="32" t="str">
        <f t="shared" si="686"/>
        <v>НОЧЬ</v>
      </c>
    </row>
    <row r="14640" spans="1:6" ht="19.5" x14ac:dyDescent="0.25">
      <c r="A14640">
        <v>170030</v>
      </c>
      <c r="B14640" t="s">
        <v>2</v>
      </c>
      <c r="C14640" s="2">
        <v>44358.69</v>
      </c>
      <c r="D14640" s="34" t="str">
        <f t="shared" si="684"/>
        <v>пятница</v>
      </c>
      <c r="E14640" s="35">
        <f t="shared" si="685"/>
        <v>16</v>
      </c>
      <c r="F14640" s="32" t="str">
        <f t="shared" si="686"/>
        <v>ДЕНЬ</v>
      </c>
    </row>
    <row r="14641" spans="1:6" ht="19.5" x14ac:dyDescent="0.25">
      <c r="A14641">
        <v>71744</v>
      </c>
      <c r="B14641" t="s">
        <v>2</v>
      </c>
      <c r="C14641" s="2">
        <v>44346.894</v>
      </c>
      <c r="D14641" s="34" t="str">
        <f t="shared" si="684"/>
        <v>воскресенье</v>
      </c>
      <c r="E14641" s="35">
        <f t="shared" si="685"/>
        <v>21</v>
      </c>
      <c r="F14641" s="32" t="str">
        <f t="shared" si="686"/>
        <v>ВЕЧЕР</v>
      </c>
    </row>
    <row r="14642" spans="1:6" ht="19.5" x14ac:dyDescent="0.25">
      <c r="A14642">
        <v>104565</v>
      </c>
      <c r="B14642" t="s">
        <v>5</v>
      </c>
      <c r="C14642" s="2">
        <v>44426.970999999998</v>
      </c>
      <c r="D14642" s="34" t="str">
        <f t="shared" si="684"/>
        <v>среда</v>
      </c>
      <c r="E14642" s="35">
        <f t="shared" si="685"/>
        <v>23</v>
      </c>
      <c r="F14642" s="32" t="str">
        <f t="shared" si="686"/>
        <v>ВЕЧЕР</v>
      </c>
    </row>
    <row r="14643" spans="1:6" ht="19.5" x14ac:dyDescent="0.25">
      <c r="A14643">
        <v>71797</v>
      </c>
      <c r="B14643" t="s">
        <v>11</v>
      </c>
      <c r="C14643" s="2">
        <v>44442.427000000003</v>
      </c>
      <c r="D14643" s="34" t="str">
        <f t="shared" si="684"/>
        <v>пятница</v>
      </c>
      <c r="E14643" s="35">
        <f t="shared" si="685"/>
        <v>10</v>
      </c>
      <c r="F14643" s="32" t="str">
        <f t="shared" si="686"/>
        <v>УТРО</v>
      </c>
    </row>
    <row r="14644" spans="1:6" ht="19.5" x14ac:dyDescent="0.25">
      <c r="A14644">
        <v>333973</v>
      </c>
      <c r="B14644" t="s">
        <v>3</v>
      </c>
      <c r="C14644" s="2">
        <v>44405.150999999998</v>
      </c>
      <c r="D14644" s="34" t="str">
        <f t="shared" si="684"/>
        <v>среда</v>
      </c>
      <c r="E14644" s="35">
        <f t="shared" si="685"/>
        <v>3</v>
      </c>
      <c r="F14644" s="32" t="str">
        <f t="shared" si="686"/>
        <v>НОЧЬ</v>
      </c>
    </row>
    <row r="14645" spans="1:6" ht="19.5" x14ac:dyDescent="0.25">
      <c r="A14645">
        <v>301206</v>
      </c>
      <c r="B14645" t="s">
        <v>2</v>
      </c>
      <c r="C14645" s="2">
        <v>44401.256999999998</v>
      </c>
      <c r="D14645" s="34" t="str">
        <f t="shared" si="684"/>
        <v>суббота</v>
      </c>
      <c r="E14645" s="35">
        <f t="shared" si="685"/>
        <v>6</v>
      </c>
      <c r="F14645" s="32" t="str">
        <f t="shared" si="686"/>
        <v>НОЧЬ</v>
      </c>
    </row>
    <row r="14646" spans="1:6" ht="19.5" x14ac:dyDescent="0.25">
      <c r="A14646">
        <v>301296</v>
      </c>
      <c r="B14646" t="s">
        <v>3</v>
      </c>
      <c r="C14646" s="2">
        <v>44425.114999999998</v>
      </c>
      <c r="D14646" s="34" t="str">
        <f t="shared" si="684"/>
        <v>вторник</v>
      </c>
      <c r="E14646" s="35">
        <f t="shared" si="685"/>
        <v>2</v>
      </c>
      <c r="F14646" s="32" t="str">
        <f t="shared" si="686"/>
        <v>НОЧЬ</v>
      </c>
    </row>
    <row r="14647" spans="1:6" ht="19.5" x14ac:dyDescent="0.25">
      <c r="A14647">
        <v>170276</v>
      </c>
      <c r="B14647" t="s">
        <v>5</v>
      </c>
      <c r="C14647" s="2">
        <v>44411.036</v>
      </c>
      <c r="D14647" s="34" t="str">
        <f t="shared" si="684"/>
        <v>вторник</v>
      </c>
      <c r="E14647" s="35">
        <f t="shared" si="685"/>
        <v>0</v>
      </c>
      <c r="F14647" s="32" t="str">
        <f t="shared" si="686"/>
        <v>НОЧЬ</v>
      </c>
    </row>
    <row r="14648" spans="1:6" ht="19.5" x14ac:dyDescent="0.25">
      <c r="A14648">
        <v>71986</v>
      </c>
      <c r="B14648" t="s">
        <v>2</v>
      </c>
      <c r="C14648" s="2">
        <v>44353.027999999998</v>
      </c>
      <c r="D14648" s="34" t="str">
        <f t="shared" si="684"/>
        <v>воскресенье</v>
      </c>
      <c r="E14648" s="35">
        <f t="shared" si="685"/>
        <v>0</v>
      </c>
      <c r="F14648" s="32" t="str">
        <f t="shared" si="686"/>
        <v>НОЧЬ</v>
      </c>
    </row>
    <row r="14649" spans="1:6" ht="19.5" x14ac:dyDescent="0.25">
      <c r="A14649">
        <v>104768</v>
      </c>
      <c r="B14649" t="s">
        <v>5</v>
      </c>
      <c r="C14649" s="2">
        <v>44355.071000000004</v>
      </c>
      <c r="D14649" s="34" t="str">
        <f t="shared" si="684"/>
        <v>вторник</v>
      </c>
      <c r="E14649" s="35">
        <f t="shared" si="685"/>
        <v>1</v>
      </c>
      <c r="F14649" s="32" t="str">
        <f t="shared" si="686"/>
        <v>НОЧЬ</v>
      </c>
    </row>
    <row r="14650" spans="1:6" ht="19.5" x14ac:dyDescent="0.25">
      <c r="A14650">
        <v>268621</v>
      </c>
      <c r="B14650" t="s">
        <v>5</v>
      </c>
      <c r="C14650" s="2">
        <v>44363.913</v>
      </c>
      <c r="D14650" s="34" t="str">
        <f t="shared" si="684"/>
        <v>среда</v>
      </c>
      <c r="E14650" s="35">
        <f t="shared" si="685"/>
        <v>21</v>
      </c>
      <c r="F14650" s="32" t="str">
        <f t="shared" si="686"/>
        <v>ВЕЧЕР</v>
      </c>
    </row>
    <row r="14651" spans="1:6" ht="19.5" x14ac:dyDescent="0.25">
      <c r="A14651">
        <v>203112</v>
      </c>
      <c r="B14651" t="s">
        <v>2</v>
      </c>
      <c r="C14651" s="2">
        <v>44381.089</v>
      </c>
      <c r="D14651" s="34" t="str">
        <f t="shared" si="684"/>
        <v>воскресенье</v>
      </c>
      <c r="E14651" s="35">
        <f t="shared" si="685"/>
        <v>2</v>
      </c>
      <c r="F14651" s="32" t="str">
        <f t="shared" si="686"/>
        <v>НОЧЬ</v>
      </c>
    </row>
    <row r="14652" spans="1:6" ht="19.5" x14ac:dyDescent="0.25">
      <c r="A14652">
        <v>301455</v>
      </c>
      <c r="B14652" t="s">
        <v>7</v>
      </c>
      <c r="C14652" s="2">
        <v>44331.099000000002</v>
      </c>
      <c r="D14652" s="34" t="str">
        <f t="shared" si="684"/>
        <v>суббота</v>
      </c>
      <c r="E14652" s="35">
        <f t="shared" si="685"/>
        <v>2</v>
      </c>
      <c r="F14652" s="32" t="str">
        <f t="shared" si="686"/>
        <v>НОЧЬ</v>
      </c>
    </row>
    <row r="14653" spans="1:6" ht="19.5" x14ac:dyDescent="0.25">
      <c r="A14653">
        <v>235930</v>
      </c>
      <c r="B14653" t="s">
        <v>5</v>
      </c>
      <c r="C14653" s="2">
        <v>44300.805</v>
      </c>
      <c r="D14653" s="34" t="str">
        <f t="shared" si="684"/>
        <v>среда</v>
      </c>
      <c r="E14653" s="35">
        <f t="shared" si="685"/>
        <v>19</v>
      </c>
      <c r="F14653" s="32" t="str">
        <f t="shared" si="686"/>
        <v>ВЕЧЕР</v>
      </c>
    </row>
    <row r="14654" spans="1:6" ht="19.5" x14ac:dyDescent="0.25">
      <c r="A14654">
        <v>334243</v>
      </c>
      <c r="B14654" t="s">
        <v>5</v>
      </c>
      <c r="C14654" s="2">
        <v>44321.072999999997</v>
      </c>
      <c r="D14654" s="34" t="str">
        <f t="shared" si="684"/>
        <v>среда</v>
      </c>
      <c r="E14654" s="35">
        <f t="shared" si="685"/>
        <v>1</v>
      </c>
      <c r="F14654" s="32" t="str">
        <f t="shared" si="686"/>
        <v>НОЧЬ</v>
      </c>
    </row>
    <row r="14655" spans="1:6" ht="19.5" x14ac:dyDescent="0.25">
      <c r="A14655">
        <v>6615</v>
      </c>
      <c r="B14655" t="s">
        <v>8</v>
      </c>
      <c r="C14655" s="2">
        <v>44342.002999999997</v>
      </c>
      <c r="D14655" s="34" t="str">
        <f t="shared" si="684"/>
        <v>среда</v>
      </c>
      <c r="E14655" s="35">
        <f t="shared" si="685"/>
        <v>0</v>
      </c>
      <c r="F14655" s="32" t="str">
        <f t="shared" si="686"/>
        <v>НОЧЬ</v>
      </c>
    </row>
    <row r="14656" spans="1:6" ht="19.5" x14ac:dyDescent="0.25">
      <c r="A14656">
        <v>203231</v>
      </c>
      <c r="B14656" t="s">
        <v>7</v>
      </c>
      <c r="C14656" s="2">
        <v>44370.053</v>
      </c>
      <c r="D14656" s="34" t="str">
        <f t="shared" si="684"/>
        <v>среда</v>
      </c>
      <c r="E14656" s="35">
        <f t="shared" si="685"/>
        <v>1</v>
      </c>
      <c r="F14656" s="32" t="str">
        <f t="shared" si="686"/>
        <v>НОЧЬ</v>
      </c>
    </row>
    <row r="14657" spans="1:6" ht="19.5" x14ac:dyDescent="0.25">
      <c r="A14657">
        <v>236052</v>
      </c>
      <c r="B14657" t="s">
        <v>5</v>
      </c>
      <c r="C14657" s="2">
        <v>44358.15</v>
      </c>
      <c r="D14657" s="34" t="str">
        <f t="shared" si="684"/>
        <v>пятница</v>
      </c>
      <c r="E14657" s="35">
        <f t="shared" si="685"/>
        <v>3</v>
      </c>
      <c r="F14657" s="32" t="str">
        <f t="shared" si="686"/>
        <v>НОЧЬ</v>
      </c>
    </row>
    <row r="14658" spans="1:6" ht="19.5" x14ac:dyDescent="0.25">
      <c r="A14658">
        <v>236134</v>
      </c>
      <c r="B14658" t="s">
        <v>5</v>
      </c>
      <c r="C14658" s="2">
        <v>44391.803</v>
      </c>
      <c r="D14658" s="34" t="str">
        <f t="shared" si="684"/>
        <v>среда</v>
      </c>
      <c r="E14658" s="35">
        <f t="shared" si="685"/>
        <v>19</v>
      </c>
      <c r="F14658" s="32" t="str">
        <f t="shared" si="686"/>
        <v>ВЕЧЕР</v>
      </c>
    </row>
    <row r="14659" spans="1:6" ht="19.5" x14ac:dyDescent="0.25">
      <c r="A14659">
        <v>6780</v>
      </c>
      <c r="B14659" t="s">
        <v>5</v>
      </c>
      <c r="C14659" s="2">
        <v>44336.457000000002</v>
      </c>
      <c r="D14659" s="34" t="str">
        <f t="shared" ref="D14659:D14722" si="687">TEXT(C14659,"ДДДД")</f>
        <v>четверг</v>
      </c>
      <c r="E14659" s="35">
        <f t="shared" ref="E14659:E14722" si="688">HOUR(C14659)</f>
        <v>10</v>
      </c>
      <c r="F14659" s="32" t="str">
        <f t="shared" ref="F14659:F14722" si="689">IF(E14659&lt;=6,"НОЧЬ",IF(E14659&lt;=12,"УТРО",IF(E14659&lt;=18,"ДЕНЬ",IF(E14659&lt;=23,"ВЕЧЕР"))))</f>
        <v>УТРО</v>
      </c>
    </row>
    <row r="14660" spans="1:6" ht="19.5" x14ac:dyDescent="0.25">
      <c r="A14660">
        <v>39553</v>
      </c>
      <c r="B14660" t="s">
        <v>2</v>
      </c>
      <c r="C14660" s="2">
        <v>44320.048000000003</v>
      </c>
      <c r="D14660" s="34" t="str">
        <f t="shared" si="687"/>
        <v>вторник</v>
      </c>
      <c r="E14660" s="35">
        <f t="shared" si="688"/>
        <v>1</v>
      </c>
      <c r="F14660" s="32" t="str">
        <f t="shared" si="689"/>
        <v>НОЧЬ</v>
      </c>
    </row>
    <row r="14661" spans="1:6" ht="19.5" x14ac:dyDescent="0.25">
      <c r="A14661">
        <v>137953</v>
      </c>
      <c r="B14661" t="s">
        <v>16</v>
      </c>
      <c r="C14661" s="2">
        <v>44421.286999999997</v>
      </c>
      <c r="D14661" s="34" t="str">
        <f t="shared" si="687"/>
        <v>пятница</v>
      </c>
      <c r="E14661" s="35">
        <f t="shared" si="688"/>
        <v>6</v>
      </c>
      <c r="F14661" s="32" t="str">
        <f t="shared" si="689"/>
        <v>НОЧЬ</v>
      </c>
    </row>
    <row r="14662" spans="1:6" ht="19.5" x14ac:dyDescent="0.25">
      <c r="A14662">
        <v>170728</v>
      </c>
      <c r="B14662" t="s">
        <v>2</v>
      </c>
      <c r="C14662" s="2">
        <v>44387.383000000002</v>
      </c>
      <c r="D14662" s="34" t="str">
        <f t="shared" si="687"/>
        <v>суббота</v>
      </c>
      <c r="E14662" s="35">
        <f t="shared" si="688"/>
        <v>9</v>
      </c>
      <c r="F14662" s="32" t="str">
        <f t="shared" si="689"/>
        <v>УТРО</v>
      </c>
    </row>
    <row r="14663" spans="1:6" ht="19.5" x14ac:dyDescent="0.25">
      <c r="A14663">
        <v>6911</v>
      </c>
      <c r="B14663" t="s">
        <v>5</v>
      </c>
      <c r="C14663" s="2">
        <v>44352.879000000001</v>
      </c>
      <c r="D14663" s="34" t="str">
        <f t="shared" si="687"/>
        <v>суббота</v>
      </c>
      <c r="E14663" s="35">
        <f t="shared" si="688"/>
        <v>21</v>
      </c>
      <c r="F14663" s="32" t="str">
        <f t="shared" si="689"/>
        <v>ВЕЧЕР</v>
      </c>
    </row>
    <row r="14664" spans="1:6" ht="19.5" x14ac:dyDescent="0.25">
      <c r="A14664">
        <v>269112</v>
      </c>
      <c r="B14664" t="s">
        <v>7</v>
      </c>
      <c r="C14664" s="2">
        <v>44383.144999999997</v>
      </c>
      <c r="D14664" s="34" t="str">
        <f t="shared" si="687"/>
        <v>вторник</v>
      </c>
      <c r="E14664" s="35">
        <f t="shared" si="688"/>
        <v>3</v>
      </c>
      <c r="F14664" s="32" t="str">
        <f t="shared" si="689"/>
        <v>НОЧЬ</v>
      </c>
    </row>
    <row r="14665" spans="1:6" ht="19.5" x14ac:dyDescent="0.25">
      <c r="A14665">
        <v>72582</v>
      </c>
      <c r="B14665" t="s">
        <v>8</v>
      </c>
      <c r="C14665" s="2">
        <v>44413.296000000002</v>
      </c>
      <c r="D14665" s="34" t="str">
        <f t="shared" si="687"/>
        <v>четверг</v>
      </c>
      <c r="E14665" s="35">
        <f t="shared" si="688"/>
        <v>7</v>
      </c>
      <c r="F14665" s="32" t="str">
        <f t="shared" si="689"/>
        <v>УТРО</v>
      </c>
    </row>
    <row r="14666" spans="1:6" ht="19.5" x14ac:dyDescent="0.25">
      <c r="A14666">
        <v>138120</v>
      </c>
      <c r="B14666" t="s">
        <v>2</v>
      </c>
      <c r="C14666" s="2">
        <v>44443.542000000001</v>
      </c>
      <c r="D14666" s="34" t="str">
        <f t="shared" si="687"/>
        <v>суббота</v>
      </c>
      <c r="E14666" s="35">
        <f t="shared" si="688"/>
        <v>13</v>
      </c>
      <c r="F14666" s="32" t="str">
        <f t="shared" si="689"/>
        <v>ДЕНЬ</v>
      </c>
    </row>
    <row r="14667" spans="1:6" ht="19.5" x14ac:dyDescent="0.25">
      <c r="A14667">
        <v>334780</v>
      </c>
      <c r="B14667" t="s">
        <v>5</v>
      </c>
      <c r="C14667" s="2">
        <v>44320.271999999997</v>
      </c>
      <c r="D14667" s="34" t="str">
        <f t="shared" si="687"/>
        <v>вторник</v>
      </c>
      <c r="E14667" s="35">
        <f t="shared" si="688"/>
        <v>6</v>
      </c>
      <c r="F14667" s="32" t="str">
        <f t="shared" si="689"/>
        <v>НОЧЬ</v>
      </c>
    </row>
    <row r="14668" spans="1:6" ht="19.5" x14ac:dyDescent="0.25">
      <c r="A14668">
        <v>72745</v>
      </c>
      <c r="B14668" t="s">
        <v>7</v>
      </c>
      <c r="C14668" s="2">
        <v>44423.701000000001</v>
      </c>
      <c r="D14668" s="34" t="str">
        <f t="shared" si="687"/>
        <v>воскресенье</v>
      </c>
      <c r="E14668" s="35">
        <f t="shared" si="688"/>
        <v>16</v>
      </c>
      <c r="F14668" s="32" t="str">
        <f t="shared" si="689"/>
        <v>ДЕНЬ</v>
      </c>
    </row>
    <row r="14669" spans="1:6" ht="19.5" x14ac:dyDescent="0.25">
      <c r="A14669">
        <v>203914</v>
      </c>
      <c r="B14669" t="s">
        <v>2</v>
      </c>
      <c r="C14669" s="2">
        <v>44423.366000000002</v>
      </c>
      <c r="D14669" s="34" t="str">
        <f t="shared" si="687"/>
        <v>воскресенье</v>
      </c>
      <c r="E14669" s="35">
        <f t="shared" si="688"/>
        <v>8</v>
      </c>
      <c r="F14669" s="32" t="str">
        <f t="shared" si="689"/>
        <v>УТРО</v>
      </c>
    </row>
    <row r="14670" spans="1:6" ht="19.5" x14ac:dyDescent="0.25">
      <c r="A14670">
        <v>40082</v>
      </c>
      <c r="B14670" t="s">
        <v>2</v>
      </c>
      <c r="C14670" s="2">
        <v>44308.851000000002</v>
      </c>
      <c r="D14670" s="34" t="str">
        <f t="shared" si="687"/>
        <v>четверг</v>
      </c>
      <c r="E14670" s="35">
        <f t="shared" si="688"/>
        <v>20</v>
      </c>
      <c r="F14670" s="32" t="str">
        <f t="shared" si="689"/>
        <v>ВЕЧЕР</v>
      </c>
    </row>
    <row r="14671" spans="1:6" ht="19.5" x14ac:dyDescent="0.25">
      <c r="A14671">
        <v>302301</v>
      </c>
      <c r="B14671" t="s">
        <v>2</v>
      </c>
      <c r="C14671" s="2">
        <v>44360.046000000002</v>
      </c>
      <c r="D14671" s="34" t="str">
        <f t="shared" si="687"/>
        <v>воскресенье</v>
      </c>
      <c r="E14671" s="35">
        <f t="shared" si="688"/>
        <v>1</v>
      </c>
      <c r="F14671" s="32" t="str">
        <f t="shared" si="689"/>
        <v>НОЧЬ</v>
      </c>
    </row>
    <row r="14672" spans="1:6" ht="19.5" x14ac:dyDescent="0.25">
      <c r="A14672">
        <v>105793</v>
      </c>
      <c r="B14672" t="s">
        <v>2</v>
      </c>
      <c r="C14672" s="2">
        <v>44322.188999999998</v>
      </c>
      <c r="D14672" s="34" t="str">
        <f t="shared" si="687"/>
        <v>четверг</v>
      </c>
      <c r="E14672" s="35">
        <f t="shared" si="688"/>
        <v>4</v>
      </c>
      <c r="F14672" s="32" t="str">
        <f t="shared" si="689"/>
        <v>НОЧЬ</v>
      </c>
    </row>
    <row r="14673" spans="1:6" ht="19.5" x14ac:dyDescent="0.25">
      <c r="A14673">
        <v>40274</v>
      </c>
      <c r="B14673" t="s">
        <v>3</v>
      </c>
      <c r="C14673" s="2">
        <v>44365.917999999998</v>
      </c>
      <c r="D14673" s="34" t="str">
        <f t="shared" si="687"/>
        <v>пятница</v>
      </c>
      <c r="E14673" s="35">
        <f t="shared" si="688"/>
        <v>22</v>
      </c>
      <c r="F14673" s="32" t="str">
        <f t="shared" si="689"/>
        <v>ВЕЧЕР</v>
      </c>
    </row>
    <row r="14674" spans="1:6" ht="19.5" x14ac:dyDescent="0.25">
      <c r="A14674">
        <v>204118</v>
      </c>
      <c r="B14674" t="s">
        <v>7</v>
      </c>
      <c r="C14674" s="2">
        <v>44375.464</v>
      </c>
      <c r="D14674" s="34" t="str">
        <f t="shared" si="687"/>
        <v>понедельник</v>
      </c>
      <c r="E14674" s="35">
        <f t="shared" si="688"/>
        <v>11</v>
      </c>
      <c r="F14674" s="32" t="str">
        <f t="shared" si="689"/>
        <v>УТРО</v>
      </c>
    </row>
    <row r="14675" spans="1:6" ht="19.5" x14ac:dyDescent="0.25">
      <c r="A14675">
        <v>302476</v>
      </c>
      <c r="B14675" t="s">
        <v>2</v>
      </c>
      <c r="C14675" s="2">
        <v>44388.349000000002</v>
      </c>
      <c r="D14675" s="34" t="str">
        <f t="shared" si="687"/>
        <v>воскресенье</v>
      </c>
      <c r="E14675" s="35">
        <f t="shared" si="688"/>
        <v>8</v>
      </c>
      <c r="F14675" s="32" t="str">
        <f t="shared" si="689"/>
        <v>УТРО</v>
      </c>
    </row>
    <row r="14676" spans="1:6" ht="19.5" x14ac:dyDescent="0.25">
      <c r="A14676">
        <v>138651</v>
      </c>
      <c r="B14676" t="s">
        <v>12</v>
      </c>
      <c r="C14676" s="2">
        <v>44334.025999999998</v>
      </c>
      <c r="D14676" s="34" t="str">
        <f t="shared" si="687"/>
        <v>вторник</v>
      </c>
      <c r="E14676" s="35">
        <f t="shared" si="688"/>
        <v>0</v>
      </c>
      <c r="F14676" s="32" t="str">
        <f t="shared" si="689"/>
        <v>НОЧЬ</v>
      </c>
    </row>
    <row r="14677" spans="1:6" ht="19.5" x14ac:dyDescent="0.25">
      <c r="A14677">
        <v>7601</v>
      </c>
      <c r="B14677" t="s">
        <v>2</v>
      </c>
      <c r="C14677" s="2">
        <v>44332.14</v>
      </c>
      <c r="D14677" s="34" t="str">
        <f t="shared" si="687"/>
        <v>воскресенье</v>
      </c>
      <c r="E14677" s="35">
        <f t="shared" si="688"/>
        <v>3</v>
      </c>
      <c r="F14677" s="32" t="str">
        <f t="shared" si="689"/>
        <v>НОЧЬ</v>
      </c>
    </row>
    <row r="14678" spans="1:6" ht="19.5" x14ac:dyDescent="0.25">
      <c r="A14678">
        <v>105962</v>
      </c>
      <c r="B14678" t="s">
        <v>2</v>
      </c>
      <c r="C14678" s="2">
        <v>44327.546000000002</v>
      </c>
      <c r="D14678" s="34" t="str">
        <f t="shared" si="687"/>
        <v>вторник</v>
      </c>
      <c r="E14678" s="35">
        <f t="shared" si="688"/>
        <v>13</v>
      </c>
      <c r="F14678" s="32" t="str">
        <f t="shared" si="689"/>
        <v>ДЕНЬ</v>
      </c>
    </row>
    <row r="14679" spans="1:6" ht="19.5" x14ac:dyDescent="0.25">
      <c r="A14679">
        <v>302597</v>
      </c>
      <c r="B14679" t="s">
        <v>2</v>
      </c>
      <c r="C14679" s="2">
        <v>44302.061000000002</v>
      </c>
      <c r="D14679" s="34" t="str">
        <f t="shared" si="687"/>
        <v>пятница</v>
      </c>
      <c r="E14679" s="35">
        <f t="shared" si="688"/>
        <v>1</v>
      </c>
      <c r="F14679" s="32" t="str">
        <f t="shared" si="689"/>
        <v>НОЧЬ</v>
      </c>
    </row>
    <row r="14680" spans="1:6" ht="19.5" x14ac:dyDescent="0.25">
      <c r="A14680">
        <v>335380</v>
      </c>
      <c r="B14680" t="s">
        <v>18</v>
      </c>
      <c r="C14680" s="2">
        <v>44437.627999999997</v>
      </c>
      <c r="D14680" s="34" t="str">
        <f t="shared" si="687"/>
        <v>воскресенье</v>
      </c>
      <c r="E14680" s="35">
        <f t="shared" si="688"/>
        <v>15</v>
      </c>
      <c r="F14680" s="32" t="str">
        <f t="shared" si="689"/>
        <v>ДЕНЬ</v>
      </c>
    </row>
    <row r="14681" spans="1:6" ht="19.5" x14ac:dyDescent="0.25">
      <c r="A14681">
        <v>7731</v>
      </c>
      <c r="B14681" t="s">
        <v>11</v>
      </c>
      <c r="C14681" s="2">
        <v>44411.474000000002</v>
      </c>
      <c r="D14681" s="34" t="str">
        <f t="shared" si="687"/>
        <v>вторник</v>
      </c>
      <c r="E14681" s="35">
        <f t="shared" si="688"/>
        <v>11</v>
      </c>
      <c r="F14681" s="32" t="str">
        <f t="shared" si="689"/>
        <v>УТРО</v>
      </c>
    </row>
    <row r="14682" spans="1:6" ht="19.5" x14ac:dyDescent="0.25">
      <c r="A14682">
        <v>40525</v>
      </c>
      <c r="B14682" t="s">
        <v>5</v>
      </c>
      <c r="C14682" s="2">
        <v>44385.631000000001</v>
      </c>
      <c r="D14682" s="34" t="str">
        <f t="shared" si="687"/>
        <v>четверг</v>
      </c>
      <c r="E14682" s="35">
        <f t="shared" si="688"/>
        <v>15</v>
      </c>
      <c r="F14682" s="32" t="str">
        <f t="shared" si="689"/>
        <v>ДЕНЬ</v>
      </c>
    </row>
    <row r="14683" spans="1:6" ht="19.5" x14ac:dyDescent="0.25">
      <c r="A14683">
        <v>73324</v>
      </c>
      <c r="B14683" t="s">
        <v>5</v>
      </c>
      <c r="C14683" s="2">
        <v>44414.606</v>
      </c>
      <c r="D14683" s="34" t="str">
        <f t="shared" si="687"/>
        <v>пятница</v>
      </c>
      <c r="E14683" s="35">
        <f t="shared" si="688"/>
        <v>14</v>
      </c>
      <c r="F14683" s="32" t="str">
        <f t="shared" si="689"/>
        <v>ДЕНЬ</v>
      </c>
    </row>
    <row r="14684" spans="1:6" ht="19.5" x14ac:dyDescent="0.25">
      <c r="A14684">
        <v>204409</v>
      </c>
      <c r="B14684" t="s">
        <v>3</v>
      </c>
      <c r="C14684" s="2">
        <v>44402.307000000001</v>
      </c>
      <c r="D14684" s="34" t="str">
        <f t="shared" si="687"/>
        <v>воскресенье</v>
      </c>
      <c r="E14684" s="35">
        <f t="shared" si="688"/>
        <v>7</v>
      </c>
      <c r="F14684" s="32" t="str">
        <f t="shared" si="689"/>
        <v>УТРО</v>
      </c>
    </row>
    <row r="14685" spans="1:6" ht="19.5" x14ac:dyDescent="0.25">
      <c r="A14685">
        <v>302714</v>
      </c>
      <c r="B14685" t="s">
        <v>5</v>
      </c>
      <c r="C14685" s="2">
        <v>44340.135000000002</v>
      </c>
      <c r="D14685" s="34" t="str">
        <f t="shared" si="687"/>
        <v>понедельник</v>
      </c>
      <c r="E14685" s="35">
        <f t="shared" si="688"/>
        <v>3</v>
      </c>
      <c r="F14685" s="32" t="str">
        <f t="shared" si="689"/>
        <v>НОЧЬ</v>
      </c>
    </row>
    <row r="14686" spans="1:6" ht="19.5" x14ac:dyDescent="0.25">
      <c r="A14686">
        <v>7827</v>
      </c>
      <c r="B14686" t="s">
        <v>5</v>
      </c>
      <c r="C14686" s="2">
        <v>44410.692000000003</v>
      </c>
      <c r="D14686" s="34" t="str">
        <f t="shared" si="687"/>
        <v>понедельник</v>
      </c>
      <c r="E14686" s="35">
        <f t="shared" si="688"/>
        <v>16</v>
      </c>
      <c r="F14686" s="32" t="str">
        <f t="shared" si="689"/>
        <v>ДЕНЬ</v>
      </c>
    </row>
    <row r="14687" spans="1:6" ht="19.5" x14ac:dyDescent="0.25">
      <c r="A14687">
        <v>138949</v>
      </c>
      <c r="B14687" t="s">
        <v>2</v>
      </c>
      <c r="C14687" s="2">
        <v>44402.396000000001</v>
      </c>
      <c r="D14687" s="34" t="str">
        <f t="shared" si="687"/>
        <v>воскресенье</v>
      </c>
      <c r="E14687" s="35">
        <f t="shared" si="688"/>
        <v>9</v>
      </c>
      <c r="F14687" s="32" t="str">
        <f t="shared" si="689"/>
        <v>УТРО</v>
      </c>
    </row>
    <row r="14688" spans="1:6" ht="19.5" x14ac:dyDescent="0.25">
      <c r="A14688">
        <v>237271</v>
      </c>
      <c r="B14688" t="s">
        <v>2</v>
      </c>
      <c r="C14688" s="2">
        <v>44398.938999999998</v>
      </c>
      <c r="D14688" s="34" t="str">
        <f t="shared" si="687"/>
        <v>среда</v>
      </c>
      <c r="E14688" s="35">
        <f t="shared" si="688"/>
        <v>22</v>
      </c>
      <c r="F14688" s="32" t="str">
        <f t="shared" si="689"/>
        <v>ВЕЧЕР</v>
      </c>
    </row>
    <row r="14689" spans="1:6" ht="19.5" x14ac:dyDescent="0.25">
      <c r="A14689">
        <v>106232</v>
      </c>
      <c r="B14689" t="s">
        <v>7</v>
      </c>
      <c r="C14689" s="2">
        <v>44416.629000000001</v>
      </c>
      <c r="D14689" s="34" t="str">
        <f t="shared" si="687"/>
        <v>воскресенье</v>
      </c>
      <c r="E14689" s="35">
        <f t="shared" si="688"/>
        <v>15</v>
      </c>
      <c r="F14689" s="32" t="str">
        <f t="shared" si="689"/>
        <v>ДЕНЬ</v>
      </c>
    </row>
    <row r="14690" spans="1:6" ht="19.5" x14ac:dyDescent="0.25">
      <c r="A14690">
        <v>270069</v>
      </c>
      <c r="B14690" t="s">
        <v>8</v>
      </c>
      <c r="C14690" s="2">
        <v>44321.635999999999</v>
      </c>
      <c r="D14690" s="34" t="str">
        <f t="shared" si="687"/>
        <v>среда</v>
      </c>
      <c r="E14690" s="35">
        <f t="shared" si="688"/>
        <v>15</v>
      </c>
      <c r="F14690" s="32" t="str">
        <f t="shared" si="689"/>
        <v>ДЕНЬ</v>
      </c>
    </row>
    <row r="14691" spans="1:6" ht="19.5" x14ac:dyDescent="0.25">
      <c r="A14691">
        <v>237312</v>
      </c>
      <c r="B14691" t="s">
        <v>3</v>
      </c>
      <c r="C14691" s="2">
        <v>44353.52</v>
      </c>
      <c r="D14691" s="34" t="str">
        <f t="shared" si="687"/>
        <v>воскресенье</v>
      </c>
      <c r="E14691" s="35">
        <f t="shared" si="688"/>
        <v>12</v>
      </c>
      <c r="F14691" s="32" t="str">
        <f t="shared" si="689"/>
        <v>УТРО</v>
      </c>
    </row>
    <row r="14692" spans="1:6" ht="19.5" x14ac:dyDescent="0.25">
      <c r="A14692">
        <v>40747</v>
      </c>
      <c r="B14692" t="s">
        <v>7</v>
      </c>
      <c r="C14692" s="2">
        <v>44382.271999999997</v>
      </c>
      <c r="D14692" s="34" t="str">
        <f t="shared" si="687"/>
        <v>понедельник</v>
      </c>
      <c r="E14692" s="35">
        <f t="shared" si="688"/>
        <v>6</v>
      </c>
      <c r="F14692" s="32" t="str">
        <f t="shared" si="689"/>
        <v>НОЧЬ</v>
      </c>
    </row>
    <row r="14693" spans="1:6" ht="19.5" x14ac:dyDescent="0.25">
      <c r="A14693">
        <v>73525</v>
      </c>
      <c r="B14693" t="s">
        <v>3</v>
      </c>
      <c r="C14693" s="2">
        <v>44427.415000000001</v>
      </c>
      <c r="D14693" s="34" t="str">
        <f t="shared" si="687"/>
        <v>четверг</v>
      </c>
      <c r="E14693" s="35">
        <f t="shared" si="688"/>
        <v>9</v>
      </c>
      <c r="F14693" s="32" t="str">
        <f t="shared" si="689"/>
        <v>УТРО</v>
      </c>
    </row>
    <row r="14694" spans="1:6" ht="19.5" x14ac:dyDescent="0.25">
      <c r="A14694">
        <v>7990</v>
      </c>
      <c r="B14694" t="s">
        <v>2</v>
      </c>
      <c r="C14694" s="2">
        <v>44312.61</v>
      </c>
      <c r="D14694" s="34" t="str">
        <f t="shared" si="687"/>
        <v>понедельник</v>
      </c>
      <c r="E14694" s="35">
        <f t="shared" si="688"/>
        <v>14</v>
      </c>
      <c r="F14694" s="32" t="str">
        <f t="shared" si="689"/>
        <v>ДЕНЬ</v>
      </c>
    </row>
    <row r="14695" spans="1:6" ht="19.5" x14ac:dyDescent="0.25">
      <c r="A14695">
        <v>8023</v>
      </c>
      <c r="B14695" t="s">
        <v>12</v>
      </c>
      <c r="C14695" s="2">
        <v>44330.423999999999</v>
      </c>
      <c r="D14695" s="34" t="str">
        <f t="shared" si="687"/>
        <v>пятница</v>
      </c>
      <c r="E14695" s="35">
        <f t="shared" si="688"/>
        <v>10</v>
      </c>
      <c r="F14695" s="32" t="str">
        <f t="shared" si="689"/>
        <v>УТРО</v>
      </c>
    </row>
    <row r="14696" spans="1:6" ht="19.5" x14ac:dyDescent="0.25">
      <c r="A14696">
        <v>106409</v>
      </c>
      <c r="B14696" t="s">
        <v>5</v>
      </c>
      <c r="C14696" s="2">
        <v>44331.343999999997</v>
      </c>
      <c r="D14696" s="34" t="str">
        <f t="shared" si="687"/>
        <v>суббота</v>
      </c>
      <c r="E14696" s="35">
        <f t="shared" si="688"/>
        <v>8</v>
      </c>
      <c r="F14696" s="32" t="str">
        <f t="shared" si="689"/>
        <v>УТРО</v>
      </c>
    </row>
    <row r="14697" spans="1:6" ht="19.5" x14ac:dyDescent="0.25">
      <c r="A14697">
        <v>172031</v>
      </c>
      <c r="B14697" t="s">
        <v>7</v>
      </c>
      <c r="C14697" s="2">
        <v>44393.374000000003</v>
      </c>
      <c r="D14697" s="34" t="str">
        <f t="shared" si="687"/>
        <v>пятница</v>
      </c>
      <c r="E14697" s="35">
        <f t="shared" si="688"/>
        <v>8</v>
      </c>
      <c r="F14697" s="32" t="str">
        <f t="shared" si="689"/>
        <v>УТРО</v>
      </c>
    </row>
    <row r="14698" spans="1:6" ht="19.5" x14ac:dyDescent="0.25">
      <c r="A14698">
        <v>8194</v>
      </c>
      <c r="B14698" t="s">
        <v>2</v>
      </c>
      <c r="C14698" s="2">
        <v>44376.192999999999</v>
      </c>
      <c r="D14698" s="34" t="str">
        <f t="shared" si="687"/>
        <v>вторник</v>
      </c>
      <c r="E14698" s="35">
        <f t="shared" si="688"/>
        <v>4</v>
      </c>
      <c r="F14698" s="32" t="str">
        <f t="shared" si="689"/>
        <v>НОЧЬ</v>
      </c>
    </row>
    <row r="14699" spans="1:6" ht="19.5" x14ac:dyDescent="0.25">
      <c r="A14699">
        <v>8239</v>
      </c>
      <c r="B14699" t="s">
        <v>2</v>
      </c>
      <c r="C14699" s="2">
        <v>44322.116999999998</v>
      </c>
      <c r="D14699" s="34" t="str">
        <f t="shared" si="687"/>
        <v>четверг</v>
      </c>
      <c r="E14699" s="35">
        <f t="shared" si="688"/>
        <v>2</v>
      </c>
      <c r="F14699" s="32" t="str">
        <f t="shared" si="689"/>
        <v>НОЧЬ</v>
      </c>
    </row>
    <row r="14700" spans="1:6" ht="19.5" x14ac:dyDescent="0.25">
      <c r="A14700">
        <v>303210</v>
      </c>
      <c r="B14700" t="s">
        <v>3</v>
      </c>
      <c r="C14700" s="2">
        <v>44342.593999999997</v>
      </c>
      <c r="D14700" s="34" t="str">
        <f t="shared" si="687"/>
        <v>среда</v>
      </c>
      <c r="E14700" s="35">
        <f t="shared" si="688"/>
        <v>14</v>
      </c>
      <c r="F14700" s="32" t="str">
        <f t="shared" si="689"/>
        <v>ДЕНЬ</v>
      </c>
    </row>
    <row r="14701" spans="1:6" ht="19.5" x14ac:dyDescent="0.25">
      <c r="A14701">
        <v>336032</v>
      </c>
      <c r="B14701" t="s">
        <v>5</v>
      </c>
      <c r="C14701" s="2">
        <v>44428.485000000001</v>
      </c>
      <c r="D14701" s="34" t="str">
        <f t="shared" si="687"/>
        <v>пятница</v>
      </c>
      <c r="E14701" s="35">
        <f t="shared" si="688"/>
        <v>11</v>
      </c>
      <c r="F14701" s="32" t="str">
        <f t="shared" si="689"/>
        <v>УТРО</v>
      </c>
    </row>
    <row r="14702" spans="1:6" ht="19.5" x14ac:dyDescent="0.25">
      <c r="A14702">
        <v>205040</v>
      </c>
      <c r="B14702" t="s">
        <v>7</v>
      </c>
      <c r="C14702" s="2">
        <v>44437.885000000002</v>
      </c>
      <c r="D14702" s="34" t="str">
        <f t="shared" si="687"/>
        <v>воскресенье</v>
      </c>
      <c r="E14702" s="35">
        <f t="shared" si="688"/>
        <v>21</v>
      </c>
      <c r="F14702" s="32" t="str">
        <f t="shared" si="689"/>
        <v>ВЕЧЕР</v>
      </c>
    </row>
    <row r="14703" spans="1:6" ht="19.5" x14ac:dyDescent="0.25">
      <c r="A14703">
        <v>237863</v>
      </c>
      <c r="B14703" t="s">
        <v>2</v>
      </c>
      <c r="C14703" s="2">
        <v>44294.044999999998</v>
      </c>
      <c r="D14703" s="34" t="str">
        <f t="shared" si="687"/>
        <v>четверг</v>
      </c>
      <c r="E14703" s="35">
        <f t="shared" si="688"/>
        <v>1</v>
      </c>
      <c r="F14703" s="32" t="str">
        <f t="shared" si="689"/>
        <v>НОЧЬ</v>
      </c>
    </row>
    <row r="14704" spans="1:6" ht="19.5" x14ac:dyDescent="0.25">
      <c r="A14704">
        <v>270735</v>
      </c>
      <c r="B14704" t="s">
        <v>2</v>
      </c>
      <c r="C14704" s="2">
        <v>44393.855000000003</v>
      </c>
      <c r="D14704" s="34" t="str">
        <f t="shared" si="687"/>
        <v>пятница</v>
      </c>
      <c r="E14704" s="35">
        <f t="shared" si="688"/>
        <v>20</v>
      </c>
      <c r="F14704" s="32" t="str">
        <f t="shared" si="689"/>
        <v>ВЕЧЕР</v>
      </c>
    </row>
    <row r="14705" spans="1:6" ht="19.5" x14ac:dyDescent="0.25">
      <c r="A14705">
        <v>205208</v>
      </c>
      <c r="B14705" t="s">
        <v>3</v>
      </c>
      <c r="C14705" s="2">
        <v>44385.51</v>
      </c>
      <c r="D14705" s="34" t="str">
        <f t="shared" si="687"/>
        <v>четверг</v>
      </c>
      <c r="E14705" s="35">
        <f t="shared" si="688"/>
        <v>12</v>
      </c>
      <c r="F14705" s="32" t="str">
        <f t="shared" si="689"/>
        <v>УТРО</v>
      </c>
    </row>
    <row r="14706" spans="1:6" ht="19.5" x14ac:dyDescent="0.25">
      <c r="A14706">
        <v>172447</v>
      </c>
      <c r="B14706" t="s">
        <v>2</v>
      </c>
      <c r="C14706" s="2">
        <v>44301.59</v>
      </c>
      <c r="D14706" s="34" t="str">
        <f t="shared" si="687"/>
        <v>четверг</v>
      </c>
      <c r="E14706" s="35">
        <f t="shared" si="688"/>
        <v>14</v>
      </c>
      <c r="F14706" s="32" t="str">
        <f t="shared" si="689"/>
        <v>ДЕНЬ</v>
      </c>
    </row>
    <row r="14707" spans="1:6" ht="19.5" x14ac:dyDescent="0.25">
      <c r="A14707">
        <v>41374</v>
      </c>
      <c r="B14707" t="s">
        <v>5</v>
      </c>
      <c r="C14707" s="2">
        <v>44294.891000000003</v>
      </c>
      <c r="D14707" s="34" t="str">
        <f t="shared" si="687"/>
        <v>четверг</v>
      </c>
      <c r="E14707" s="35">
        <f t="shared" si="688"/>
        <v>21</v>
      </c>
      <c r="F14707" s="32" t="str">
        <f t="shared" si="689"/>
        <v>ВЕЧЕР</v>
      </c>
    </row>
    <row r="14708" spans="1:6" ht="19.5" x14ac:dyDescent="0.25">
      <c r="A14708">
        <v>41377</v>
      </c>
      <c r="B14708" t="s">
        <v>7</v>
      </c>
      <c r="C14708" s="2">
        <v>44382.207000000002</v>
      </c>
      <c r="D14708" s="34" t="str">
        <f t="shared" si="687"/>
        <v>понедельник</v>
      </c>
      <c r="E14708" s="35">
        <f t="shared" si="688"/>
        <v>4</v>
      </c>
      <c r="F14708" s="32" t="str">
        <f t="shared" si="689"/>
        <v>НОЧЬ</v>
      </c>
    </row>
    <row r="14709" spans="1:6" ht="19.5" x14ac:dyDescent="0.25">
      <c r="A14709">
        <v>8627</v>
      </c>
      <c r="B14709" t="s">
        <v>16</v>
      </c>
      <c r="C14709" s="2">
        <v>44435.525000000001</v>
      </c>
      <c r="D14709" s="34" t="str">
        <f t="shared" si="687"/>
        <v>пятница</v>
      </c>
      <c r="E14709" s="35">
        <f t="shared" si="688"/>
        <v>12</v>
      </c>
      <c r="F14709" s="32" t="str">
        <f t="shared" si="689"/>
        <v>УТРО</v>
      </c>
    </row>
    <row r="14710" spans="1:6" ht="19.5" x14ac:dyDescent="0.25">
      <c r="A14710">
        <v>205264</v>
      </c>
      <c r="B14710" t="s">
        <v>5</v>
      </c>
      <c r="C14710" s="2">
        <v>44333.328999999998</v>
      </c>
      <c r="D14710" s="34" t="str">
        <f t="shared" si="687"/>
        <v>понедельник</v>
      </c>
      <c r="E14710" s="35">
        <f t="shared" si="688"/>
        <v>7</v>
      </c>
      <c r="F14710" s="32" t="str">
        <f t="shared" si="689"/>
        <v>УТРО</v>
      </c>
    </row>
    <row r="14711" spans="1:6" ht="19.5" x14ac:dyDescent="0.25">
      <c r="A14711">
        <v>238090</v>
      </c>
      <c r="B14711" t="s">
        <v>2</v>
      </c>
      <c r="C14711" s="2">
        <v>44406.074000000001</v>
      </c>
      <c r="D14711" s="34" t="str">
        <f t="shared" si="687"/>
        <v>четверг</v>
      </c>
      <c r="E14711" s="35">
        <f t="shared" si="688"/>
        <v>1</v>
      </c>
      <c r="F14711" s="32" t="str">
        <f t="shared" si="689"/>
        <v>НОЧЬ</v>
      </c>
    </row>
    <row r="14712" spans="1:6" ht="19.5" x14ac:dyDescent="0.25">
      <c r="A14712">
        <v>205347</v>
      </c>
      <c r="B14712" t="s">
        <v>11</v>
      </c>
      <c r="C14712" s="2">
        <v>44434.555</v>
      </c>
      <c r="D14712" s="34" t="str">
        <f t="shared" si="687"/>
        <v>четверг</v>
      </c>
      <c r="E14712" s="35">
        <f t="shared" si="688"/>
        <v>13</v>
      </c>
      <c r="F14712" s="32" t="str">
        <f t="shared" si="689"/>
        <v>ДЕНЬ</v>
      </c>
    </row>
    <row r="14713" spans="1:6" ht="19.5" x14ac:dyDescent="0.25">
      <c r="A14713">
        <v>336528</v>
      </c>
      <c r="B14713" t="s">
        <v>18</v>
      </c>
      <c r="C14713" s="2">
        <v>44402.006000000001</v>
      </c>
      <c r="D14713" s="34" t="str">
        <f t="shared" si="687"/>
        <v>воскресенье</v>
      </c>
      <c r="E14713" s="35">
        <f t="shared" si="688"/>
        <v>0</v>
      </c>
      <c r="F14713" s="32" t="str">
        <f t="shared" si="689"/>
        <v>НОЧЬ</v>
      </c>
    </row>
    <row r="14714" spans="1:6" ht="19.5" x14ac:dyDescent="0.25">
      <c r="A14714">
        <v>74566</v>
      </c>
      <c r="B14714" t="s">
        <v>2</v>
      </c>
      <c r="C14714" s="2">
        <v>44421.705000000002</v>
      </c>
      <c r="D14714" s="34" t="str">
        <f t="shared" si="687"/>
        <v>пятница</v>
      </c>
      <c r="E14714" s="35">
        <f t="shared" si="688"/>
        <v>16</v>
      </c>
      <c r="F14714" s="32" t="str">
        <f t="shared" si="689"/>
        <v>ДЕНЬ</v>
      </c>
    </row>
    <row r="14715" spans="1:6" ht="19.5" x14ac:dyDescent="0.25">
      <c r="A14715">
        <v>172903</v>
      </c>
      <c r="B14715" t="s">
        <v>2</v>
      </c>
      <c r="C14715" s="2">
        <v>44418.595000000001</v>
      </c>
      <c r="D14715" s="34" t="str">
        <f t="shared" si="687"/>
        <v>вторник</v>
      </c>
      <c r="E14715" s="35">
        <f t="shared" si="688"/>
        <v>14</v>
      </c>
      <c r="F14715" s="32" t="str">
        <f t="shared" si="689"/>
        <v>ДЕНЬ</v>
      </c>
    </row>
    <row r="14716" spans="1:6" ht="19.5" x14ac:dyDescent="0.25">
      <c r="A14716">
        <v>271223</v>
      </c>
      <c r="B14716" t="s">
        <v>8</v>
      </c>
      <c r="C14716" s="2">
        <v>44384.362000000001</v>
      </c>
      <c r="D14716" s="34" t="str">
        <f t="shared" si="687"/>
        <v>среда</v>
      </c>
      <c r="E14716" s="35">
        <f t="shared" si="688"/>
        <v>8</v>
      </c>
      <c r="F14716" s="32" t="str">
        <f t="shared" si="689"/>
        <v>УТРО</v>
      </c>
    </row>
    <row r="14717" spans="1:6" ht="19.5" x14ac:dyDescent="0.25">
      <c r="A14717">
        <v>205727</v>
      </c>
      <c r="B14717" t="s">
        <v>10</v>
      </c>
      <c r="C14717" s="2">
        <v>44300.038</v>
      </c>
      <c r="D14717" s="34" t="str">
        <f t="shared" si="687"/>
        <v>среда</v>
      </c>
      <c r="E14717" s="35">
        <f t="shared" si="688"/>
        <v>0</v>
      </c>
      <c r="F14717" s="32" t="str">
        <f t="shared" si="689"/>
        <v>НОЧЬ</v>
      </c>
    </row>
    <row r="14718" spans="1:6" ht="19.5" x14ac:dyDescent="0.25">
      <c r="A14718">
        <v>238601</v>
      </c>
      <c r="B14718" t="s">
        <v>5</v>
      </c>
      <c r="C14718" s="2">
        <v>44387.639000000003</v>
      </c>
      <c r="D14718" s="34" t="str">
        <f t="shared" si="687"/>
        <v>суббота</v>
      </c>
      <c r="E14718" s="35">
        <f t="shared" si="688"/>
        <v>15</v>
      </c>
      <c r="F14718" s="32" t="str">
        <f t="shared" si="689"/>
        <v>ДЕНЬ</v>
      </c>
    </row>
    <row r="14719" spans="1:6" ht="19.5" x14ac:dyDescent="0.25">
      <c r="A14719">
        <v>9260</v>
      </c>
      <c r="B14719" t="s">
        <v>5</v>
      </c>
      <c r="C14719" s="2">
        <v>44367.521000000001</v>
      </c>
      <c r="D14719" s="34" t="str">
        <f t="shared" si="687"/>
        <v>воскресенье</v>
      </c>
      <c r="E14719" s="35">
        <f t="shared" si="688"/>
        <v>12</v>
      </c>
      <c r="F14719" s="32" t="str">
        <f t="shared" si="689"/>
        <v>УТРО</v>
      </c>
    </row>
    <row r="14720" spans="1:6" ht="19.5" x14ac:dyDescent="0.25">
      <c r="A14720">
        <v>140346</v>
      </c>
      <c r="B14720" t="s">
        <v>7</v>
      </c>
      <c r="C14720" s="2">
        <v>44303.207000000002</v>
      </c>
      <c r="D14720" s="34" t="str">
        <f t="shared" si="687"/>
        <v>суббота</v>
      </c>
      <c r="E14720" s="35">
        <f t="shared" si="688"/>
        <v>4</v>
      </c>
      <c r="F14720" s="32" t="str">
        <f t="shared" si="689"/>
        <v>НОЧЬ</v>
      </c>
    </row>
    <row r="14721" spans="1:6" ht="19.5" x14ac:dyDescent="0.25">
      <c r="A14721">
        <v>205894</v>
      </c>
      <c r="B14721" t="s">
        <v>2</v>
      </c>
      <c r="C14721" s="2">
        <v>44391.216</v>
      </c>
      <c r="D14721" s="34" t="str">
        <f t="shared" si="687"/>
        <v>среда</v>
      </c>
      <c r="E14721" s="35">
        <f t="shared" si="688"/>
        <v>5</v>
      </c>
      <c r="F14721" s="32" t="str">
        <f t="shared" si="689"/>
        <v>НОЧЬ</v>
      </c>
    </row>
    <row r="14722" spans="1:6" ht="19.5" x14ac:dyDescent="0.25">
      <c r="A14722">
        <v>173150</v>
      </c>
      <c r="B14722" t="s">
        <v>2</v>
      </c>
      <c r="C14722" s="2">
        <v>44327.002999999997</v>
      </c>
      <c r="D14722" s="34" t="str">
        <f t="shared" si="687"/>
        <v>вторник</v>
      </c>
      <c r="E14722" s="35">
        <f t="shared" si="688"/>
        <v>0</v>
      </c>
      <c r="F14722" s="32" t="str">
        <f t="shared" si="689"/>
        <v>НОЧЬ</v>
      </c>
    </row>
    <row r="14723" spans="1:6" ht="19.5" x14ac:dyDescent="0.25">
      <c r="A14723">
        <v>107618</v>
      </c>
      <c r="B14723" t="s">
        <v>5</v>
      </c>
      <c r="C14723" s="2">
        <v>44329.784</v>
      </c>
      <c r="D14723" s="34" t="str">
        <f t="shared" ref="D14723:D14786" si="690">TEXT(C14723,"ДДДД")</f>
        <v>четверг</v>
      </c>
      <c r="E14723" s="35">
        <f t="shared" ref="E14723:E14786" si="691">HOUR(C14723)</f>
        <v>18</v>
      </c>
      <c r="F14723" s="32" t="str">
        <f t="shared" ref="F14723:F14786" si="692">IF(E14723&lt;=6,"НОЧЬ",IF(E14723&lt;=12,"УТРО",IF(E14723&lt;=18,"ДЕНЬ",IF(E14723&lt;=23,"ВЕЧЕР"))))</f>
        <v>ДЕНЬ</v>
      </c>
    </row>
    <row r="14724" spans="1:6" ht="19.5" x14ac:dyDescent="0.25">
      <c r="A14724">
        <v>107699</v>
      </c>
      <c r="B14724" t="s">
        <v>2</v>
      </c>
      <c r="C14724" s="2">
        <v>44321.423999999999</v>
      </c>
      <c r="D14724" s="34" t="str">
        <f t="shared" si="690"/>
        <v>среда</v>
      </c>
      <c r="E14724" s="35">
        <f t="shared" si="691"/>
        <v>10</v>
      </c>
      <c r="F14724" s="32" t="str">
        <f t="shared" si="692"/>
        <v>УТРО</v>
      </c>
    </row>
    <row r="14725" spans="1:6" ht="19.5" x14ac:dyDescent="0.25">
      <c r="A14725">
        <v>271559</v>
      </c>
      <c r="B14725" t="s">
        <v>3</v>
      </c>
      <c r="C14725" s="2">
        <v>44379.186000000002</v>
      </c>
      <c r="D14725" s="34" t="str">
        <f t="shared" si="690"/>
        <v>пятница</v>
      </c>
      <c r="E14725" s="35">
        <f t="shared" si="691"/>
        <v>4</v>
      </c>
      <c r="F14725" s="32" t="str">
        <f t="shared" si="692"/>
        <v>НОЧЬ</v>
      </c>
    </row>
    <row r="14726" spans="1:6" ht="19.5" x14ac:dyDescent="0.25">
      <c r="A14726">
        <v>304371</v>
      </c>
      <c r="B14726" t="s">
        <v>5</v>
      </c>
      <c r="C14726" s="2">
        <v>44292.158000000003</v>
      </c>
      <c r="D14726" s="34" t="str">
        <f t="shared" si="690"/>
        <v>вторник</v>
      </c>
      <c r="E14726" s="35">
        <f t="shared" si="691"/>
        <v>3</v>
      </c>
      <c r="F14726" s="32" t="str">
        <f t="shared" si="692"/>
        <v>НОЧЬ</v>
      </c>
    </row>
    <row r="14727" spans="1:6" ht="19.5" x14ac:dyDescent="0.25">
      <c r="A14727">
        <v>238843</v>
      </c>
      <c r="B14727" t="s">
        <v>7</v>
      </c>
      <c r="C14727" s="2">
        <v>44366.004000000001</v>
      </c>
      <c r="D14727" s="34" t="str">
        <f t="shared" si="690"/>
        <v>суббота</v>
      </c>
      <c r="E14727" s="35">
        <f t="shared" si="691"/>
        <v>0</v>
      </c>
      <c r="F14727" s="32" t="str">
        <f t="shared" si="692"/>
        <v>НОЧЬ</v>
      </c>
    </row>
    <row r="14728" spans="1:6" ht="19.5" x14ac:dyDescent="0.25">
      <c r="A14728">
        <v>173326</v>
      </c>
      <c r="B14728" t="s">
        <v>5</v>
      </c>
      <c r="C14728" s="2">
        <v>44425.853000000003</v>
      </c>
      <c r="D14728" s="34" t="str">
        <f t="shared" si="690"/>
        <v>вторник</v>
      </c>
      <c r="E14728" s="35">
        <f t="shared" si="691"/>
        <v>20</v>
      </c>
      <c r="F14728" s="32" t="str">
        <f t="shared" si="692"/>
        <v>ВЕЧЕР</v>
      </c>
    </row>
    <row r="14729" spans="1:6" ht="19.5" x14ac:dyDescent="0.25">
      <c r="A14729">
        <v>107856</v>
      </c>
      <c r="B14729" t="s">
        <v>11</v>
      </c>
      <c r="C14729" s="2">
        <v>44352.868999999999</v>
      </c>
      <c r="D14729" s="34" t="str">
        <f t="shared" si="690"/>
        <v>суббота</v>
      </c>
      <c r="E14729" s="35">
        <f t="shared" si="691"/>
        <v>20</v>
      </c>
      <c r="F14729" s="32" t="str">
        <f t="shared" si="692"/>
        <v>ВЕЧЕР</v>
      </c>
    </row>
    <row r="14730" spans="1:6" ht="19.5" x14ac:dyDescent="0.25">
      <c r="A14730">
        <v>173416</v>
      </c>
      <c r="B14730" t="s">
        <v>5</v>
      </c>
      <c r="C14730" s="2">
        <v>44392.983999999997</v>
      </c>
      <c r="D14730" s="34" t="str">
        <f t="shared" si="690"/>
        <v>четверг</v>
      </c>
      <c r="E14730" s="35">
        <f t="shared" si="691"/>
        <v>23</v>
      </c>
      <c r="F14730" s="32" t="str">
        <f t="shared" si="692"/>
        <v>ВЕЧЕР</v>
      </c>
    </row>
    <row r="14731" spans="1:6" ht="19.5" x14ac:dyDescent="0.25">
      <c r="A14731">
        <v>173544</v>
      </c>
      <c r="B14731" t="s">
        <v>2</v>
      </c>
      <c r="C14731" s="2">
        <v>44366.286</v>
      </c>
      <c r="D14731" s="34" t="str">
        <f t="shared" si="690"/>
        <v>суббота</v>
      </c>
      <c r="E14731" s="35">
        <f t="shared" si="691"/>
        <v>6</v>
      </c>
      <c r="F14731" s="32" t="str">
        <f t="shared" si="692"/>
        <v>НОЧЬ</v>
      </c>
    </row>
    <row r="14732" spans="1:6" ht="19.5" x14ac:dyDescent="0.25">
      <c r="A14732">
        <v>173576</v>
      </c>
      <c r="B14732" t="s">
        <v>7</v>
      </c>
      <c r="C14732" s="2">
        <v>44430.372000000003</v>
      </c>
      <c r="D14732" s="34" t="str">
        <f t="shared" si="690"/>
        <v>воскресенье</v>
      </c>
      <c r="E14732" s="35">
        <f t="shared" si="691"/>
        <v>8</v>
      </c>
      <c r="F14732" s="32" t="str">
        <f t="shared" si="692"/>
        <v>УТРО</v>
      </c>
    </row>
    <row r="14733" spans="1:6" ht="19.5" x14ac:dyDescent="0.25">
      <c r="A14733">
        <v>108042</v>
      </c>
      <c r="B14733" t="s">
        <v>2</v>
      </c>
      <c r="C14733" s="2">
        <v>44288.858999999997</v>
      </c>
      <c r="D14733" s="34" t="str">
        <f t="shared" si="690"/>
        <v>пятница</v>
      </c>
      <c r="E14733" s="35">
        <f t="shared" si="691"/>
        <v>20</v>
      </c>
      <c r="F14733" s="32" t="str">
        <f t="shared" si="692"/>
        <v>ВЕЧЕР</v>
      </c>
    </row>
    <row r="14734" spans="1:6" ht="19.5" x14ac:dyDescent="0.25">
      <c r="A14734">
        <v>140890</v>
      </c>
      <c r="B14734" t="s">
        <v>19</v>
      </c>
      <c r="C14734" s="2">
        <v>44444.773999999998</v>
      </c>
      <c r="D14734" s="34" t="str">
        <f t="shared" si="690"/>
        <v>воскресенье</v>
      </c>
      <c r="E14734" s="35">
        <f t="shared" si="691"/>
        <v>18</v>
      </c>
      <c r="F14734" s="32" t="str">
        <f t="shared" si="692"/>
        <v>ДЕНЬ</v>
      </c>
    </row>
    <row r="14735" spans="1:6" ht="19.5" x14ac:dyDescent="0.25">
      <c r="A14735">
        <v>337548</v>
      </c>
      <c r="B14735" t="s">
        <v>2</v>
      </c>
      <c r="C14735" s="2">
        <v>44346.864999999998</v>
      </c>
      <c r="D14735" s="34" t="str">
        <f t="shared" si="690"/>
        <v>воскресенье</v>
      </c>
      <c r="E14735" s="35">
        <f t="shared" si="691"/>
        <v>20</v>
      </c>
      <c r="F14735" s="32" t="str">
        <f t="shared" si="692"/>
        <v>ВЕЧЕР</v>
      </c>
    </row>
    <row r="14736" spans="1:6" ht="19.5" x14ac:dyDescent="0.25">
      <c r="A14736">
        <v>337555</v>
      </c>
      <c r="B14736" t="s">
        <v>3</v>
      </c>
      <c r="C14736" s="2">
        <v>44418.288</v>
      </c>
      <c r="D14736" s="34" t="str">
        <f t="shared" si="690"/>
        <v>вторник</v>
      </c>
      <c r="E14736" s="35">
        <f t="shared" si="691"/>
        <v>6</v>
      </c>
      <c r="F14736" s="32" t="str">
        <f t="shared" si="692"/>
        <v>НОЧЬ</v>
      </c>
    </row>
    <row r="14737" spans="1:6" ht="19.5" x14ac:dyDescent="0.25">
      <c r="A14737">
        <v>108268</v>
      </c>
      <c r="B14737" t="s">
        <v>7</v>
      </c>
      <c r="C14737" s="2">
        <v>44434.97</v>
      </c>
      <c r="D14737" s="34" t="str">
        <f t="shared" si="690"/>
        <v>четверг</v>
      </c>
      <c r="E14737" s="35">
        <f t="shared" si="691"/>
        <v>23</v>
      </c>
      <c r="F14737" s="32" t="str">
        <f t="shared" si="692"/>
        <v>ВЕЧЕР</v>
      </c>
    </row>
    <row r="14738" spans="1:6" ht="19.5" x14ac:dyDescent="0.25">
      <c r="A14738">
        <v>206583</v>
      </c>
      <c r="B14738" t="s">
        <v>7</v>
      </c>
      <c r="C14738" s="2">
        <v>44336.504000000001</v>
      </c>
      <c r="D14738" s="34" t="str">
        <f t="shared" si="690"/>
        <v>четверг</v>
      </c>
      <c r="E14738" s="35">
        <f t="shared" si="691"/>
        <v>12</v>
      </c>
      <c r="F14738" s="32" t="str">
        <f t="shared" si="692"/>
        <v>УТРО</v>
      </c>
    </row>
    <row r="14739" spans="1:6" ht="19.5" x14ac:dyDescent="0.25">
      <c r="A14739">
        <v>75514</v>
      </c>
      <c r="B14739" t="s">
        <v>2</v>
      </c>
      <c r="C14739" s="2">
        <v>44316.55</v>
      </c>
      <c r="D14739" s="34" t="str">
        <f t="shared" si="690"/>
        <v>пятница</v>
      </c>
      <c r="E14739" s="35">
        <f t="shared" si="691"/>
        <v>13</v>
      </c>
      <c r="F14739" s="32" t="str">
        <f t="shared" si="692"/>
        <v>ДЕНЬ</v>
      </c>
    </row>
    <row r="14740" spans="1:6" ht="19.5" x14ac:dyDescent="0.25">
      <c r="A14740">
        <v>108288</v>
      </c>
      <c r="B14740" t="s">
        <v>2</v>
      </c>
      <c r="C14740" s="2">
        <v>44422.908000000003</v>
      </c>
      <c r="D14740" s="34" t="str">
        <f t="shared" si="690"/>
        <v>суббота</v>
      </c>
      <c r="E14740" s="35">
        <f t="shared" si="691"/>
        <v>21</v>
      </c>
      <c r="F14740" s="32" t="str">
        <f t="shared" si="692"/>
        <v>ВЕЧЕР</v>
      </c>
    </row>
    <row r="14741" spans="1:6" ht="19.5" x14ac:dyDescent="0.25">
      <c r="A14741">
        <v>42876</v>
      </c>
      <c r="B14741" t="s">
        <v>2</v>
      </c>
      <c r="C14741" s="2">
        <v>44409.563999999998</v>
      </c>
      <c r="D14741" s="34" t="str">
        <f t="shared" si="690"/>
        <v>воскресенье</v>
      </c>
      <c r="E14741" s="35">
        <f t="shared" si="691"/>
        <v>13</v>
      </c>
      <c r="F14741" s="32" t="str">
        <f t="shared" si="692"/>
        <v>ДЕНЬ</v>
      </c>
    </row>
    <row r="14742" spans="1:6" ht="19.5" x14ac:dyDescent="0.25">
      <c r="A14742">
        <v>239714</v>
      </c>
      <c r="B14742" t="s">
        <v>14</v>
      </c>
      <c r="C14742" s="2">
        <v>44344.550999999999</v>
      </c>
      <c r="D14742" s="34" t="str">
        <f t="shared" si="690"/>
        <v>пятница</v>
      </c>
      <c r="E14742" s="35">
        <f t="shared" si="691"/>
        <v>13</v>
      </c>
      <c r="F14742" s="32" t="str">
        <f t="shared" si="692"/>
        <v>ДЕНЬ</v>
      </c>
    </row>
    <row r="14743" spans="1:6" ht="19.5" x14ac:dyDescent="0.25">
      <c r="A14743">
        <v>10370</v>
      </c>
      <c r="B14743" t="s">
        <v>3</v>
      </c>
      <c r="C14743" s="2">
        <v>44430.358999999997</v>
      </c>
      <c r="D14743" s="34" t="str">
        <f t="shared" si="690"/>
        <v>воскресенье</v>
      </c>
      <c r="E14743" s="35">
        <f t="shared" si="691"/>
        <v>8</v>
      </c>
      <c r="F14743" s="32" t="str">
        <f t="shared" si="692"/>
        <v>УТРО</v>
      </c>
    </row>
    <row r="14744" spans="1:6" ht="19.5" x14ac:dyDescent="0.25">
      <c r="A14744">
        <v>141493</v>
      </c>
      <c r="B14744" t="s">
        <v>7</v>
      </c>
      <c r="C14744" s="2">
        <v>44299.767999999996</v>
      </c>
      <c r="D14744" s="34" t="str">
        <f t="shared" si="690"/>
        <v>вторник</v>
      </c>
      <c r="E14744" s="35">
        <f t="shared" si="691"/>
        <v>18</v>
      </c>
      <c r="F14744" s="32" t="str">
        <f t="shared" si="692"/>
        <v>ДЕНЬ</v>
      </c>
    </row>
    <row r="14745" spans="1:6" ht="19.5" x14ac:dyDescent="0.25">
      <c r="A14745">
        <v>141518</v>
      </c>
      <c r="B14745" t="s">
        <v>2</v>
      </c>
      <c r="C14745" s="2">
        <v>44405.919999999998</v>
      </c>
      <c r="D14745" s="34" t="str">
        <f t="shared" si="690"/>
        <v>среда</v>
      </c>
      <c r="E14745" s="35">
        <f t="shared" si="691"/>
        <v>22</v>
      </c>
      <c r="F14745" s="32" t="str">
        <f t="shared" si="692"/>
        <v>ВЕЧЕР</v>
      </c>
    </row>
    <row r="14746" spans="1:6" ht="19.5" x14ac:dyDescent="0.25">
      <c r="A14746">
        <v>207272</v>
      </c>
      <c r="B14746" t="s">
        <v>2</v>
      </c>
      <c r="C14746" s="2">
        <v>44386.377</v>
      </c>
      <c r="D14746" s="34" t="str">
        <f t="shared" si="690"/>
        <v>пятница</v>
      </c>
      <c r="E14746" s="35">
        <f t="shared" si="691"/>
        <v>9</v>
      </c>
      <c r="F14746" s="32" t="str">
        <f t="shared" si="692"/>
        <v>УТРО</v>
      </c>
    </row>
    <row r="14747" spans="1:6" ht="19.5" x14ac:dyDescent="0.25">
      <c r="A14747">
        <v>108997</v>
      </c>
      <c r="B14747" t="s">
        <v>2</v>
      </c>
      <c r="C14747" s="2">
        <v>44396.167999999998</v>
      </c>
      <c r="D14747" s="34" t="str">
        <f t="shared" si="690"/>
        <v>понедельник</v>
      </c>
      <c r="E14747" s="35">
        <f t="shared" si="691"/>
        <v>4</v>
      </c>
      <c r="F14747" s="32" t="str">
        <f t="shared" si="692"/>
        <v>НОЧЬ</v>
      </c>
    </row>
    <row r="14748" spans="1:6" ht="19.5" x14ac:dyDescent="0.25">
      <c r="A14748">
        <v>43536</v>
      </c>
      <c r="B14748" t="s">
        <v>14</v>
      </c>
      <c r="C14748" s="2">
        <v>44295.078999999998</v>
      </c>
      <c r="D14748" s="34" t="str">
        <f t="shared" si="690"/>
        <v>пятница</v>
      </c>
      <c r="E14748" s="35">
        <f t="shared" si="691"/>
        <v>1</v>
      </c>
      <c r="F14748" s="32" t="str">
        <f t="shared" si="692"/>
        <v>НОЧЬ</v>
      </c>
    </row>
    <row r="14749" spans="1:6" ht="19.5" x14ac:dyDescent="0.25">
      <c r="A14749">
        <v>76324</v>
      </c>
      <c r="B14749" t="s">
        <v>5</v>
      </c>
      <c r="C14749" s="2">
        <v>44415.936999999998</v>
      </c>
      <c r="D14749" s="34" t="str">
        <f t="shared" si="690"/>
        <v>суббота</v>
      </c>
      <c r="E14749" s="35">
        <f t="shared" si="691"/>
        <v>22</v>
      </c>
      <c r="F14749" s="32" t="str">
        <f t="shared" si="692"/>
        <v>ВЕЧЕР</v>
      </c>
    </row>
    <row r="14750" spans="1:6" ht="19.5" x14ac:dyDescent="0.25">
      <c r="A14750">
        <v>10788</v>
      </c>
      <c r="B14750" t="s">
        <v>7</v>
      </c>
      <c r="C14750" s="2">
        <v>44430.915000000001</v>
      </c>
      <c r="D14750" s="34" t="str">
        <f t="shared" si="690"/>
        <v>воскресенье</v>
      </c>
      <c r="E14750" s="35">
        <f t="shared" si="691"/>
        <v>21</v>
      </c>
      <c r="F14750" s="32" t="str">
        <f t="shared" si="692"/>
        <v>ВЕЧЕР</v>
      </c>
    </row>
    <row r="14751" spans="1:6" ht="19.5" x14ac:dyDescent="0.25">
      <c r="A14751">
        <v>338494</v>
      </c>
      <c r="B14751" t="s">
        <v>7</v>
      </c>
      <c r="C14751" s="2">
        <v>44319.444000000003</v>
      </c>
      <c r="D14751" s="34" t="str">
        <f t="shared" si="690"/>
        <v>понедельник</v>
      </c>
      <c r="E14751" s="35">
        <f t="shared" si="691"/>
        <v>10</v>
      </c>
      <c r="F14751" s="32" t="str">
        <f t="shared" si="692"/>
        <v>УТРО</v>
      </c>
    </row>
    <row r="14752" spans="1:6" ht="19.5" x14ac:dyDescent="0.25">
      <c r="A14752">
        <v>240212</v>
      </c>
      <c r="B14752" t="s">
        <v>7</v>
      </c>
      <c r="C14752" s="2">
        <v>44305.307999999997</v>
      </c>
      <c r="D14752" s="34" t="str">
        <f t="shared" si="690"/>
        <v>понедельник</v>
      </c>
      <c r="E14752" s="35">
        <f t="shared" si="691"/>
        <v>7</v>
      </c>
      <c r="F14752" s="32" t="str">
        <f t="shared" si="692"/>
        <v>УТРО</v>
      </c>
    </row>
    <row r="14753" spans="1:6" ht="19.5" x14ac:dyDescent="0.25">
      <c r="A14753">
        <v>207534</v>
      </c>
      <c r="B14753" t="s">
        <v>3</v>
      </c>
      <c r="C14753" s="2">
        <v>44400.152999999998</v>
      </c>
      <c r="D14753" s="34" t="str">
        <f t="shared" si="690"/>
        <v>пятница</v>
      </c>
      <c r="E14753" s="35">
        <f t="shared" si="691"/>
        <v>3</v>
      </c>
      <c r="F14753" s="32" t="str">
        <f t="shared" si="692"/>
        <v>НОЧЬ</v>
      </c>
    </row>
    <row r="14754" spans="1:6" ht="19.5" x14ac:dyDescent="0.25">
      <c r="A14754">
        <v>109258</v>
      </c>
      <c r="B14754" t="s">
        <v>2</v>
      </c>
      <c r="C14754" s="2">
        <v>44430.944000000003</v>
      </c>
      <c r="D14754" s="34" t="str">
        <f t="shared" si="690"/>
        <v>воскресенье</v>
      </c>
      <c r="E14754" s="35">
        <f t="shared" si="691"/>
        <v>22</v>
      </c>
      <c r="F14754" s="32" t="str">
        <f t="shared" si="692"/>
        <v>ВЕЧЕР</v>
      </c>
    </row>
    <row r="14755" spans="1:6" ht="19.5" x14ac:dyDescent="0.25">
      <c r="A14755">
        <v>240333</v>
      </c>
      <c r="B14755" t="s">
        <v>16</v>
      </c>
      <c r="C14755" s="2">
        <v>44342.364000000001</v>
      </c>
      <c r="D14755" s="34" t="str">
        <f t="shared" si="690"/>
        <v>среда</v>
      </c>
      <c r="E14755" s="35">
        <f t="shared" si="691"/>
        <v>8</v>
      </c>
      <c r="F14755" s="32" t="str">
        <f t="shared" si="692"/>
        <v>УТРО</v>
      </c>
    </row>
    <row r="14756" spans="1:6" ht="19.5" x14ac:dyDescent="0.25">
      <c r="A14756">
        <v>76505</v>
      </c>
      <c r="B14756" t="s">
        <v>2</v>
      </c>
      <c r="C14756" s="2">
        <v>44328.720999999998</v>
      </c>
      <c r="D14756" s="34" t="str">
        <f t="shared" si="690"/>
        <v>среда</v>
      </c>
      <c r="E14756" s="35">
        <f t="shared" si="691"/>
        <v>17</v>
      </c>
      <c r="F14756" s="32" t="str">
        <f t="shared" si="692"/>
        <v>ДЕНЬ</v>
      </c>
    </row>
    <row r="14757" spans="1:6" ht="19.5" x14ac:dyDescent="0.25">
      <c r="A14757">
        <v>76551</v>
      </c>
      <c r="B14757" t="s">
        <v>7</v>
      </c>
      <c r="C14757" s="2">
        <v>44322.887999999999</v>
      </c>
      <c r="D14757" s="34" t="str">
        <f t="shared" si="690"/>
        <v>четверг</v>
      </c>
      <c r="E14757" s="35">
        <f t="shared" si="691"/>
        <v>21</v>
      </c>
      <c r="F14757" s="32" t="str">
        <f t="shared" si="692"/>
        <v>ВЕЧЕР</v>
      </c>
    </row>
    <row r="14758" spans="1:6" ht="19.5" x14ac:dyDescent="0.25">
      <c r="A14758">
        <v>305976</v>
      </c>
      <c r="B14758" t="s">
        <v>2</v>
      </c>
      <c r="C14758" s="2">
        <v>44320.42</v>
      </c>
      <c r="D14758" s="34" t="str">
        <f t="shared" si="690"/>
        <v>вторник</v>
      </c>
      <c r="E14758" s="35">
        <f t="shared" si="691"/>
        <v>10</v>
      </c>
      <c r="F14758" s="32" t="str">
        <f t="shared" si="692"/>
        <v>УТРО</v>
      </c>
    </row>
    <row r="14759" spans="1:6" ht="19.5" x14ac:dyDescent="0.25">
      <c r="A14759">
        <v>142170</v>
      </c>
      <c r="B14759" t="s">
        <v>2</v>
      </c>
      <c r="C14759" s="2">
        <v>44301.180999999997</v>
      </c>
      <c r="D14759" s="34" t="str">
        <f t="shared" si="690"/>
        <v>четверг</v>
      </c>
      <c r="E14759" s="35">
        <f t="shared" si="691"/>
        <v>4</v>
      </c>
      <c r="F14759" s="32" t="str">
        <f t="shared" si="692"/>
        <v>НОЧЬ</v>
      </c>
    </row>
    <row r="14760" spans="1:6" ht="19.5" x14ac:dyDescent="0.25">
      <c r="A14760">
        <v>240481</v>
      </c>
      <c r="B14760" t="s">
        <v>3</v>
      </c>
      <c r="C14760" s="2">
        <v>44411.519</v>
      </c>
      <c r="D14760" s="34" t="str">
        <f t="shared" si="690"/>
        <v>вторник</v>
      </c>
      <c r="E14760" s="35">
        <f t="shared" si="691"/>
        <v>12</v>
      </c>
      <c r="F14760" s="32" t="str">
        <f t="shared" si="692"/>
        <v>УТРО</v>
      </c>
    </row>
    <row r="14761" spans="1:6" ht="19.5" x14ac:dyDescent="0.25">
      <c r="A14761">
        <v>109436</v>
      </c>
      <c r="B14761" t="s">
        <v>5</v>
      </c>
      <c r="C14761" s="2">
        <v>44402.644</v>
      </c>
      <c r="D14761" s="34" t="str">
        <f t="shared" si="690"/>
        <v>воскресенье</v>
      </c>
      <c r="E14761" s="35">
        <f t="shared" si="691"/>
        <v>15</v>
      </c>
      <c r="F14761" s="32" t="str">
        <f t="shared" si="692"/>
        <v>ДЕНЬ</v>
      </c>
    </row>
    <row r="14762" spans="1:6" ht="19.5" x14ac:dyDescent="0.25">
      <c r="A14762">
        <v>273368</v>
      </c>
      <c r="B14762" t="s">
        <v>2</v>
      </c>
      <c r="C14762" s="2">
        <v>44298.656999999999</v>
      </c>
      <c r="D14762" s="34" t="str">
        <f t="shared" si="690"/>
        <v>понедельник</v>
      </c>
      <c r="E14762" s="35">
        <f t="shared" si="691"/>
        <v>15</v>
      </c>
      <c r="F14762" s="32" t="str">
        <f t="shared" si="692"/>
        <v>ДЕНЬ</v>
      </c>
    </row>
    <row r="14763" spans="1:6" ht="19.5" x14ac:dyDescent="0.25">
      <c r="A14763">
        <v>76776</v>
      </c>
      <c r="B14763" t="s">
        <v>2</v>
      </c>
      <c r="C14763" s="2">
        <v>44356.436999999998</v>
      </c>
      <c r="D14763" s="34" t="str">
        <f t="shared" si="690"/>
        <v>среда</v>
      </c>
      <c r="E14763" s="35">
        <f t="shared" si="691"/>
        <v>10</v>
      </c>
      <c r="F14763" s="32" t="str">
        <f t="shared" si="692"/>
        <v>УТРО</v>
      </c>
    </row>
    <row r="14764" spans="1:6" ht="19.5" x14ac:dyDescent="0.25">
      <c r="A14764">
        <v>273426</v>
      </c>
      <c r="B14764" t="s">
        <v>7</v>
      </c>
      <c r="C14764" s="2">
        <v>44418.461000000003</v>
      </c>
      <c r="D14764" s="34" t="str">
        <f t="shared" si="690"/>
        <v>вторник</v>
      </c>
      <c r="E14764" s="35">
        <f t="shared" si="691"/>
        <v>11</v>
      </c>
      <c r="F14764" s="32" t="str">
        <f t="shared" si="692"/>
        <v>УТРО</v>
      </c>
    </row>
    <row r="14765" spans="1:6" ht="19.5" x14ac:dyDescent="0.25">
      <c r="A14765">
        <v>44064</v>
      </c>
      <c r="B14765" t="s">
        <v>5</v>
      </c>
      <c r="C14765" s="2">
        <v>44342.322</v>
      </c>
      <c r="D14765" s="34" t="str">
        <f t="shared" si="690"/>
        <v>среда</v>
      </c>
      <c r="E14765" s="35">
        <f t="shared" si="691"/>
        <v>7</v>
      </c>
      <c r="F14765" s="32" t="str">
        <f t="shared" si="692"/>
        <v>УТРО</v>
      </c>
    </row>
    <row r="14766" spans="1:6" ht="19.5" x14ac:dyDescent="0.25">
      <c r="A14766">
        <v>240786</v>
      </c>
      <c r="B14766" t="s">
        <v>12</v>
      </c>
      <c r="C14766" s="2">
        <v>44322.074999999997</v>
      </c>
      <c r="D14766" s="34" t="str">
        <f t="shared" si="690"/>
        <v>четверг</v>
      </c>
      <c r="E14766" s="35">
        <f t="shared" si="691"/>
        <v>1</v>
      </c>
      <c r="F14766" s="32" t="str">
        <f t="shared" si="692"/>
        <v>НОЧЬ</v>
      </c>
    </row>
    <row r="14767" spans="1:6" ht="19.5" x14ac:dyDescent="0.25">
      <c r="A14767">
        <v>273614</v>
      </c>
      <c r="B14767" t="s">
        <v>2</v>
      </c>
      <c r="C14767" s="2">
        <v>44319.654999999999</v>
      </c>
      <c r="D14767" s="34" t="str">
        <f t="shared" si="690"/>
        <v>понедельник</v>
      </c>
      <c r="E14767" s="35">
        <f t="shared" si="691"/>
        <v>15</v>
      </c>
      <c r="F14767" s="32" t="str">
        <f t="shared" si="692"/>
        <v>ДЕНЬ</v>
      </c>
    </row>
    <row r="14768" spans="1:6" ht="19.5" x14ac:dyDescent="0.25">
      <c r="A14768">
        <v>339175</v>
      </c>
      <c r="B14768" t="s">
        <v>2</v>
      </c>
      <c r="C14768" s="2">
        <v>44366.995999999999</v>
      </c>
      <c r="D14768" s="34" t="str">
        <f t="shared" si="690"/>
        <v>суббота</v>
      </c>
      <c r="E14768" s="35">
        <f t="shared" si="691"/>
        <v>23</v>
      </c>
      <c r="F14768" s="32" t="str">
        <f t="shared" si="692"/>
        <v>ВЕЧЕР</v>
      </c>
    </row>
    <row r="14769" spans="1:6" ht="19.5" x14ac:dyDescent="0.25">
      <c r="A14769">
        <v>142573</v>
      </c>
      <c r="B14769" t="s">
        <v>3</v>
      </c>
      <c r="C14769" s="2">
        <v>44405.419000000002</v>
      </c>
      <c r="D14769" s="34" t="str">
        <f t="shared" si="690"/>
        <v>среда</v>
      </c>
      <c r="E14769" s="35">
        <f t="shared" si="691"/>
        <v>10</v>
      </c>
      <c r="F14769" s="32" t="str">
        <f t="shared" si="692"/>
        <v>УТРО</v>
      </c>
    </row>
    <row r="14770" spans="1:6" ht="19.5" x14ac:dyDescent="0.25">
      <c r="A14770">
        <v>175391</v>
      </c>
      <c r="B14770" t="s">
        <v>12</v>
      </c>
      <c r="C14770" s="2">
        <v>44356.269</v>
      </c>
      <c r="D14770" s="34" t="str">
        <f t="shared" si="690"/>
        <v>среда</v>
      </c>
      <c r="E14770" s="35">
        <f t="shared" si="691"/>
        <v>6</v>
      </c>
      <c r="F14770" s="32" t="str">
        <f t="shared" si="692"/>
        <v>НОЧЬ</v>
      </c>
    </row>
    <row r="14771" spans="1:6" ht="19.5" x14ac:dyDescent="0.25">
      <c r="A14771">
        <v>208182</v>
      </c>
      <c r="B14771" t="s">
        <v>5</v>
      </c>
      <c r="C14771" s="2">
        <v>44291.233999999997</v>
      </c>
      <c r="D14771" s="34" t="str">
        <f t="shared" si="690"/>
        <v>понедельник</v>
      </c>
      <c r="E14771" s="35">
        <f t="shared" si="691"/>
        <v>5</v>
      </c>
      <c r="F14771" s="32" t="str">
        <f t="shared" si="692"/>
        <v>НОЧЬ</v>
      </c>
    </row>
    <row r="14772" spans="1:6" ht="19.5" x14ac:dyDescent="0.25">
      <c r="A14772">
        <v>175432</v>
      </c>
      <c r="B14772" t="s">
        <v>5</v>
      </c>
      <c r="C14772" s="2">
        <v>44410.366000000002</v>
      </c>
      <c r="D14772" s="34" t="str">
        <f t="shared" si="690"/>
        <v>понедельник</v>
      </c>
      <c r="E14772" s="35">
        <f t="shared" si="691"/>
        <v>8</v>
      </c>
      <c r="F14772" s="32" t="str">
        <f t="shared" si="692"/>
        <v>УТРО</v>
      </c>
    </row>
    <row r="14773" spans="1:6" ht="19.5" x14ac:dyDescent="0.25">
      <c r="A14773">
        <v>208243</v>
      </c>
      <c r="B14773" t="s">
        <v>2</v>
      </c>
      <c r="C14773" s="2">
        <v>44429.459000000003</v>
      </c>
      <c r="D14773" s="34" t="str">
        <f t="shared" si="690"/>
        <v>суббота</v>
      </c>
      <c r="E14773" s="35">
        <f t="shared" si="691"/>
        <v>11</v>
      </c>
      <c r="F14773" s="32" t="str">
        <f t="shared" si="692"/>
        <v>УТРО</v>
      </c>
    </row>
    <row r="14774" spans="1:6" ht="19.5" x14ac:dyDescent="0.25">
      <c r="A14774">
        <v>175509</v>
      </c>
      <c r="B14774" t="s">
        <v>12</v>
      </c>
      <c r="C14774" s="2">
        <v>44397.838000000003</v>
      </c>
      <c r="D14774" s="34" t="str">
        <f t="shared" si="690"/>
        <v>вторник</v>
      </c>
      <c r="E14774" s="35">
        <f t="shared" si="691"/>
        <v>20</v>
      </c>
      <c r="F14774" s="32" t="str">
        <f t="shared" si="692"/>
        <v>ВЕЧЕР</v>
      </c>
    </row>
    <row r="14775" spans="1:6" ht="19.5" x14ac:dyDescent="0.25">
      <c r="A14775">
        <v>142745</v>
      </c>
      <c r="B14775" t="s">
        <v>3</v>
      </c>
      <c r="C14775" s="2">
        <v>44341.777000000002</v>
      </c>
      <c r="D14775" s="34" t="str">
        <f t="shared" si="690"/>
        <v>вторник</v>
      </c>
      <c r="E14775" s="35">
        <f t="shared" si="691"/>
        <v>18</v>
      </c>
      <c r="F14775" s="32" t="str">
        <f t="shared" si="692"/>
        <v>ДЕНЬ</v>
      </c>
    </row>
    <row r="14776" spans="1:6" ht="19.5" x14ac:dyDescent="0.25">
      <c r="A14776">
        <v>241083</v>
      </c>
      <c r="B14776" t="s">
        <v>2</v>
      </c>
      <c r="C14776" s="2">
        <v>44326.832999999999</v>
      </c>
      <c r="D14776" s="34" t="str">
        <f t="shared" si="690"/>
        <v>понедельник</v>
      </c>
      <c r="E14776" s="35">
        <f t="shared" si="691"/>
        <v>19</v>
      </c>
      <c r="F14776" s="32" t="str">
        <f t="shared" si="692"/>
        <v>ВЕЧЕР</v>
      </c>
    </row>
    <row r="14777" spans="1:6" ht="19.5" x14ac:dyDescent="0.25">
      <c r="A14777">
        <v>208330</v>
      </c>
      <c r="B14777" t="s">
        <v>3</v>
      </c>
      <c r="C14777" s="2">
        <v>44296.771000000001</v>
      </c>
      <c r="D14777" s="34" t="str">
        <f t="shared" si="690"/>
        <v>суббота</v>
      </c>
      <c r="E14777" s="35">
        <f t="shared" si="691"/>
        <v>18</v>
      </c>
      <c r="F14777" s="32" t="str">
        <f t="shared" si="692"/>
        <v>ДЕНЬ</v>
      </c>
    </row>
    <row r="14778" spans="1:6" ht="19.5" x14ac:dyDescent="0.25">
      <c r="A14778">
        <v>142919</v>
      </c>
      <c r="B14778" t="s">
        <v>5</v>
      </c>
      <c r="C14778" s="2">
        <v>44440.283000000003</v>
      </c>
      <c r="D14778" s="34" t="str">
        <f t="shared" si="690"/>
        <v>среда</v>
      </c>
      <c r="E14778" s="35">
        <f t="shared" si="691"/>
        <v>6</v>
      </c>
      <c r="F14778" s="32" t="str">
        <f t="shared" si="692"/>
        <v>НОЧЬ</v>
      </c>
    </row>
    <row r="14779" spans="1:6" ht="19.5" x14ac:dyDescent="0.25">
      <c r="A14779">
        <v>142943</v>
      </c>
      <c r="B14779" t="s">
        <v>2</v>
      </c>
      <c r="C14779" s="2">
        <v>44334.514999999999</v>
      </c>
      <c r="D14779" s="34" t="str">
        <f t="shared" si="690"/>
        <v>вторник</v>
      </c>
      <c r="E14779" s="35">
        <f t="shared" si="691"/>
        <v>12</v>
      </c>
      <c r="F14779" s="32" t="str">
        <f t="shared" si="692"/>
        <v>УТРО</v>
      </c>
    </row>
    <row r="14780" spans="1:6" ht="19.5" x14ac:dyDescent="0.25">
      <c r="A14780">
        <v>274090</v>
      </c>
      <c r="B14780" t="s">
        <v>5</v>
      </c>
      <c r="C14780" s="2">
        <v>44425.794000000002</v>
      </c>
      <c r="D14780" s="34" t="str">
        <f t="shared" si="690"/>
        <v>вторник</v>
      </c>
      <c r="E14780" s="35">
        <f t="shared" si="691"/>
        <v>19</v>
      </c>
      <c r="F14780" s="32" t="str">
        <f t="shared" si="692"/>
        <v>ВЕЧЕР</v>
      </c>
    </row>
    <row r="14781" spans="1:6" ht="19.5" x14ac:dyDescent="0.25">
      <c r="A14781">
        <v>110288</v>
      </c>
      <c r="B14781" t="s">
        <v>5</v>
      </c>
      <c r="C14781" s="2">
        <v>44427.697</v>
      </c>
      <c r="D14781" s="34" t="str">
        <f t="shared" si="690"/>
        <v>четверг</v>
      </c>
      <c r="E14781" s="35">
        <f t="shared" si="691"/>
        <v>16</v>
      </c>
      <c r="F14781" s="32" t="str">
        <f t="shared" si="692"/>
        <v>ДЕНЬ</v>
      </c>
    </row>
    <row r="14782" spans="1:6" ht="19.5" x14ac:dyDescent="0.25">
      <c r="A14782">
        <v>44815</v>
      </c>
      <c r="B14782" t="s">
        <v>5</v>
      </c>
      <c r="C14782" s="2">
        <v>44350.523000000001</v>
      </c>
      <c r="D14782" s="34" t="str">
        <f t="shared" si="690"/>
        <v>четверг</v>
      </c>
      <c r="E14782" s="35">
        <f t="shared" si="691"/>
        <v>12</v>
      </c>
      <c r="F14782" s="32" t="str">
        <f t="shared" si="692"/>
        <v>УТРО</v>
      </c>
    </row>
    <row r="14783" spans="1:6" ht="19.5" x14ac:dyDescent="0.25">
      <c r="A14783">
        <v>175897</v>
      </c>
      <c r="B14783" t="s">
        <v>7</v>
      </c>
      <c r="C14783" s="2">
        <v>44292.258000000002</v>
      </c>
      <c r="D14783" s="34" t="str">
        <f t="shared" si="690"/>
        <v>вторник</v>
      </c>
      <c r="E14783" s="35">
        <f t="shared" si="691"/>
        <v>6</v>
      </c>
      <c r="F14783" s="32" t="str">
        <f t="shared" si="692"/>
        <v>НОЧЬ</v>
      </c>
    </row>
    <row r="14784" spans="1:6" ht="19.5" x14ac:dyDescent="0.25">
      <c r="A14784">
        <v>110369</v>
      </c>
      <c r="B14784" t="s">
        <v>3</v>
      </c>
      <c r="C14784" s="2">
        <v>44407.476000000002</v>
      </c>
      <c r="D14784" s="34" t="str">
        <f t="shared" si="690"/>
        <v>пятница</v>
      </c>
      <c r="E14784" s="35">
        <f t="shared" si="691"/>
        <v>11</v>
      </c>
      <c r="F14784" s="32" t="str">
        <f t="shared" si="692"/>
        <v>УТРО</v>
      </c>
    </row>
    <row r="14785" spans="1:6" ht="19.5" x14ac:dyDescent="0.25">
      <c r="A14785">
        <v>307031</v>
      </c>
      <c r="B14785" t="s">
        <v>8</v>
      </c>
      <c r="C14785" s="2">
        <v>44442.555</v>
      </c>
      <c r="D14785" s="34" t="str">
        <f t="shared" si="690"/>
        <v>пятница</v>
      </c>
      <c r="E14785" s="35">
        <f t="shared" si="691"/>
        <v>13</v>
      </c>
      <c r="F14785" s="32" t="str">
        <f t="shared" si="692"/>
        <v>ДЕНЬ</v>
      </c>
    </row>
    <row r="14786" spans="1:6" ht="19.5" x14ac:dyDescent="0.25">
      <c r="A14786">
        <v>175961</v>
      </c>
      <c r="B14786" t="s">
        <v>2</v>
      </c>
      <c r="C14786" s="2">
        <v>44434.080000000002</v>
      </c>
      <c r="D14786" s="34" t="str">
        <f t="shared" si="690"/>
        <v>четверг</v>
      </c>
      <c r="E14786" s="35">
        <f t="shared" si="691"/>
        <v>1</v>
      </c>
      <c r="F14786" s="32" t="str">
        <f t="shared" si="692"/>
        <v>НОЧЬ</v>
      </c>
    </row>
    <row r="14787" spans="1:6" ht="19.5" x14ac:dyDescent="0.25">
      <c r="A14787">
        <v>175994</v>
      </c>
      <c r="B14787" t="s">
        <v>5</v>
      </c>
      <c r="C14787" s="2">
        <v>44420.286999999997</v>
      </c>
      <c r="D14787" s="34" t="str">
        <f t="shared" ref="D14787:D14850" si="693">TEXT(C14787,"ДДДД")</f>
        <v>четверг</v>
      </c>
      <c r="E14787" s="35">
        <f t="shared" ref="E14787:E14850" si="694">HOUR(C14787)</f>
        <v>6</v>
      </c>
      <c r="F14787" s="32" t="str">
        <f t="shared" ref="F14787:F14850" si="695">IF(E14787&lt;=6,"НОЧЬ",IF(E14787&lt;=12,"УТРО",IF(E14787&lt;=18,"ДЕНЬ",IF(E14787&lt;=23,"ВЕЧЕР"))))</f>
        <v>НОЧЬ</v>
      </c>
    </row>
    <row r="14788" spans="1:6" ht="19.5" x14ac:dyDescent="0.25">
      <c r="A14788">
        <v>143277</v>
      </c>
      <c r="B14788" t="s">
        <v>3</v>
      </c>
      <c r="C14788" s="2">
        <v>44318.517999999996</v>
      </c>
      <c r="D14788" s="34" t="str">
        <f t="shared" si="693"/>
        <v>воскресенье</v>
      </c>
      <c r="E14788" s="35">
        <f t="shared" si="694"/>
        <v>12</v>
      </c>
      <c r="F14788" s="32" t="str">
        <f t="shared" si="695"/>
        <v>УТРО</v>
      </c>
    </row>
    <row r="14789" spans="1:6" ht="19.5" x14ac:dyDescent="0.25">
      <c r="A14789">
        <v>143390</v>
      </c>
      <c r="B14789" t="s">
        <v>3</v>
      </c>
      <c r="C14789" s="2">
        <v>44356.06</v>
      </c>
      <c r="D14789" s="34" t="str">
        <f t="shared" si="693"/>
        <v>среда</v>
      </c>
      <c r="E14789" s="35">
        <f t="shared" si="694"/>
        <v>1</v>
      </c>
      <c r="F14789" s="32" t="str">
        <f t="shared" si="695"/>
        <v>НОЧЬ</v>
      </c>
    </row>
    <row r="14790" spans="1:6" ht="19.5" x14ac:dyDescent="0.25">
      <c r="A14790">
        <v>12436</v>
      </c>
      <c r="B14790" t="s">
        <v>3</v>
      </c>
      <c r="C14790" s="2">
        <v>44424.625999999997</v>
      </c>
      <c r="D14790" s="34" t="str">
        <f t="shared" si="693"/>
        <v>понедельник</v>
      </c>
      <c r="E14790" s="35">
        <f t="shared" si="694"/>
        <v>15</v>
      </c>
      <c r="F14790" s="32" t="str">
        <f t="shared" si="695"/>
        <v>ДЕНЬ</v>
      </c>
    </row>
    <row r="14791" spans="1:6" ht="19.5" x14ac:dyDescent="0.25">
      <c r="A14791">
        <v>176382</v>
      </c>
      <c r="B14791" t="s">
        <v>7</v>
      </c>
      <c r="C14791" s="2">
        <v>44425.105000000003</v>
      </c>
      <c r="D14791" s="34" t="str">
        <f t="shared" si="693"/>
        <v>вторник</v>
      </c>
      <c r="E14791" s="35">
        <f t="shared" si="694"/>
        <v>2</v>
      </c>
      <c r="F14791" s="32" t="str">
        <f t="shared" si="695"/>
        <v>НОЧЬ</v>
      </c>
    </row>
    <row r="14792" spans="1:6" ht="19.5" x14ac:dyDescent="0.25">
      <c r="A14792">
        <v>12564</v>
      </c>
      <c r="B14792" t="s">
        <v>10</v>
      </c>
      <c r="C14792" s="2">
        <v>44293.55</v>
      </c>
      <c r="D14792" s="34" t="str">
        <f t="shared" si="693"/>
        <v>среда</v>
      </c>
      <c r="E14792" s="35">
        <f t="shared" si="694"/>
        <v>13</v>
      </c>
      <c r="F14792" s="32" t="str">
        <f t="shared" si="695"/>
        <v>ДЕНЬ</v>
      </c>
    </row>
    <row r="14793" spans="1:6" ht="19.5" x14ac:dyDescent="0.25">
      <c r="A14793">
        <v>110903</v>
      </c>
      <c r="B14793" t="s">
        <v>2</v>
      </c>
      <c r="C14793" s="2">
        <v>44301.822</v>
      </c>
      <c r="D14793" s="34" t="str">
        <f t="shared" si="693"/>
        <v>четверг</v>
      </c>
      <c r="E14793" s="35">
        <f t="shared" si="694"/>
        <v>19</v>
      </c>
      <c r="F14793" s="32" t="str">
        <f t="shared" si="695"/>
        <v>ВЕЧЕР</v>
      </c>
    </row>
    <row r="14794" spans="1:6" ht="19.5" x14ac:dyDescent="0.25">
      <c r="A14794">
        <v>242032</v>
      </c>
      <c r="B14794" t="s">
        <v>18</v>
      </c>
      <c r="C14794" s="2">
        <v>44441.498</v>
      </c>
      <c r="D14794" s="34" t="str">
        <f t="shared" si="693"/>
        <v>четверг</v>
      </c>
      <c r="E14794" s="35">
        <f t="shared" si="694"/>
        <v>11</v>
      </c>
      <c r="F14794" s="32" t="str">
        <f t="shared" si="695"/>
        <v>УТРО</v>
      </c>
    </row>
    <row r="14795" spans="1:6" ht="19.5" x14ac:dyDescent="0.25">
      <c r="A14795">
        <v>143764</v>
      </c>
      <c r="B14795" t="s">
        <v>2</v>
      </c>
      <c r="C14795" s="2">
        <v>44334.849000000002</v>
      </c>
      <c r="D14795" s="34" t="str">
        <f t="shared" si="693"/>
        <v>вторник</v>
      </c>
      <c r="E14795" s="35">
        <f t="shared" si="694"/>
        <v>20</v>
      </c>
      <c r="F14795" s="32" t="str">
        <f t="shared" si="695"/>
        <v>ВЕЧЕР</v>
      </c>
    </row>
    <row r="14796" spans="1:6" ht="19.5" x14ac:dyDescent="0.25">
      <c r="A14796">
        <v>340389</v>
      </c>
      <c r="B14796" t="s">
        <v>2</v>
      </c>
      <c r="C14796" s="2">
        <v>44434.28</v>
      </c>
      <c r="D14796" s="34" t="str">
        <f t="shared" si="693"/>
        <v>четверг</v>
      </c>
      <c r="E14796" s="35">
        <f t="shared" si="694"/>
        <v>6</v>
      </c>
      <c r="F14796" s="32" t="str">
        <f t="shared" si="695"/>
        <v>НОЧЬ</v>
      </c>
    </row>
    <row r="14797" spans="1:6" ht="19.5" x14ac:dyDescent="0.25">
      <c r="A14797">
        <v>45507</v>
      </c>
      <c r="B14797" t="s">
        <v>7</v>
      </c>
      <c r="C14797" s="2">
        <v>44346.373</v>
      </c>
      <c r="D14797" s="34" t="str">
        <f t="shared" si="693"/>
        <v>воскресенье</v>
      </c>
      <c r="E14797" s="35">
        <f t="shared" si="694"/>
        <v>8</v>
      </c>
      <c r="F14797" s="32" t="str">
        <f t="shared" si="695"/>
        <v>УТРО</v>
      </c>
    </row>
    <row r="14798" spans="1:6" ht="19.5" x14ac:dyDescent="0.25">
      <c r="A14798">
        <v>45531</v>
      </c>
      <c r="B14798" t="s">
        <v>3</v>
      </c>
      <c r="C14798" s="2">
        <v>44426.942000000003</v>
      </c>
      <c r="D14798" s="34" t="str">
        <f t="shared" si="693"/>
        <v>среда</v>
      </c>
      <c r="E14798" s="35">
        <f t="shared" si="694"/>
        <v>22</v>
      </c>
      <c r="F14798" s="32" t="str">
        <f t="shared" si="695"/>
        <v>ВЕЧЕР</v>
      </c>
    </row>
    <row r="14799" spans="1:6" ht="19.5" x14ac:dyDescent="0.25">
      <c r="A14799">
        <v>45607</v>
      </c>
      <c r="B14799" t="s">
        <v>2</v>
      </c>
      <c r="C14799" s="2">
        <v>44423.595000000001</v>
      </c>
      <c r="D14799" s="34" t="str">
        <f t="shared" si="693"/>
        <v>воскресенье</v>
      </c>
      <c r="E14799" s="35">
        <f t="shared" si="694"/>
        <v>14</v>
      </c>
      <c r="F14799" s="32" t="str">
        <f t="shared" si="695"/>
        <v>ДЕНЬ</v>
      </c>
    </row>
    <row r="14800" spans="1:6" ht="19.5" x14ac:dyDescent="0.25">
      <c r="A14800">
        <v>242274</v>
      </c>
      <c r="B14800" t="s">
        <v>2</v>
      </c>
      <c r="C14800" s="2">
        <v>44357.23</v>
      </c>
      <c r="D14800" s="34" t="str">
        <f t="shared" si="693"/>
        <v>четверг</v>
      </c>
      <c r="E14800" s="35">
        <f t="shared" si="694"/>
        <v>5</v>
      </c>
      <c r="F14800" s="32" t="str">
        <f t="shared" si="695"/>
        <v>НОЧЬ</v>
      </c>
    </row>
    <row r="14801" spans="1:6" ht="19.5" x14ac:dyDescent="0.25">
      <c r="A14801">
        <v>78498</v>
      </c>
      <c r="B14801" t="s">
        <v>16</v>
      </c>
      <c r="C14801" s="2">
        <v>44395.502</v>
      </c>
      <c r="D14801" s="34" t="str">
        <f t="shared" si="693"/>
        <v>воскресенье</v>
      </c>
      <c r="E14801" s="35">
        <f t="shared" si="694"/>
        <v>12</v>
      </c>
      <c r="F14801" s="32" t="str">
        <f t="shared" si="695"/>
        <v>УТРО</v>
      </c>
    </row>
    <row r="14802" spans="1:6" ht="19.5" x14ac:dyDescent="0.25">
      <c r="A14802">
        <v>242375</v>
      </c>
      <c r="B14802" t="s">
        <v>3</v>
      </c>
      <c r="C14802" s="2">
        <v>44433.192000000003</v>
      </c>
      <c r="D14802" s="34" t="str">
        <f t="shared" si="693"/>
        <v>среда</v>
      </c>
      <c r="E14802" s="35">
        <f t="shared" si="694"/>
        <v>4</v>
      </c>
      <c r="F14802" s="32" t="str">
        <f t="shared" si="695"/>
        <v>НОЧЬ</v>
      </c>
    </row>
    <row r="14803" spans="1:6" ht="19.5" x14ac:dyDescent="0.25">
      <c r="A14803">
        <v>275153</v>
      </c>
      <c r="B14803" t="s">
        <v>12</v>
      </c>
      <c r="C14803" s="2">
        <v>44353.038999999997</v>
      </c>
      <c r="D14803" s="34" t="str">
        <f t="shared" si="693"/>
        <v>воскресенье</v>
      </c>
      <c r="E14803" s="35">
        <f t="shared" si="694"/>
        <v>0</v>
      </c>
      <c r="F14803" s="32" t="str">
        <f t="shared" si="695"/>
        <v>НОЧЬ</v>
      </c>
    </row>
    <row r="14804" spans="1:6" ht="19.5" x14ac:dyDescent="0.25">
      <c r="A14804">
        <v>209621</v>
      </c>
      <c r="B14804" t="s">
        <v>7</v>
      </c>
      <c r="C14804" s="2">
        <v>44313.061999999998</v>
      </c>
      <c r="D14804" s="34" t="str">
        <f t="shared" si="693"/>
        <v>вторник</v>
      </c>
      <c r="E14804" s="35">
        <f t="shared" si="694"/>
        <v>1</v>
      </c>
      <c r="F14804" s="32" t="str">
        <f t="shared" si="695"/>
        <v>НОЧЬ</v>
      </c>
    </row>
    <row r="14805" spans="1:6" ht="19.5" x14ac:dyDescent="0.25">
      <c r="A14805">
        <v>307982</v>
      </c>
      <c r="B14805" t="s">
        <v>2</v>
      </c>
      <c r="C14805" s="2">
        <v>44343.262999999999</v>
      </c>
      <c r="D14805" s="34" t="str">
        <f t="shared" si="693"/>
        <v>четверг</v>
      </c>
      <c r="E14805" s="35">
        <f t="shared" si="694"/>
        <v>6</v>
      </c>
      <c r="F14805" s="32" t="str">
        <f t="shared" si="695"/>
        <v>НОЧЬ</v>
      </c>
    </row>
    <row r="14806" spans="1:6" ht="19.5" x14ac:dyDescent="0.25">
      <c r="A14806">
        <v>275223</v>
      </c>
      <c r="B14806" t="s">
        <v>2</v>
      </c>
      <c r="C14806" s="2">
        <v>44405.754999999997</v>
      </c>
      <c r="D14806" s="34" t="str">
        <f t="shared" si="693"/>
        <v>среда</v>
      </c>
      <c r="E14806" s="35">
        <f t="shared" si="694"/>
        <v>18</v>
      </c>
      <c r="F14806" s="32" t="str">
        <f t="shared" si="695"/>
        <v>ДЕНЬ</v>
      </c>
    </row>
    <row r="14807" spans="1:6" ht="19.5" x14ac:dyDescent="0.25">
      <c r="A14807">
        <v>176921</v>
      </c>
      <c r="B14807" t="s">
        <v>7</v>
      </c>
      <c r="C14807" s="2">
        <v>44349.536</v>
      </c>
      <c r="D14807" s="34" t="str">
        <f t="shared" si="693"/>
        <v>среда</v>
      </c>
      <c r="E14807" s="35">
        <f t="shared" si="694"/>
        <v>12</v>
      </c>
      <c r="F14807" s="32" t="str">
        <f t="shared" si="695"/>
        <v>УТРО</v>
      </c>
    </row>
    <row r="14808" spans="1:6" ht="19.5" x14ac:dyDescent="0.25">
      <c r="A14808">
        <v>275273</v>
      </c>
      <c r="B14808" t="s">
        <v>3</v>
      </c>
      <c r="C14808" s="2">
        <v>44298.857000000004</v>
      </c>
      <c r="D14808" s="34" t="str">
        <f t="shared" si="693"/>
        <v>понедельник</v>
      </c>
      <c r="E14808" s="35">
        <f t="shared" si="694"/>
        <v>20</v>
      </c>
      <c r="F14808" s="32" t="str">
        <f t="shared" si="695"/>
        <v>ВЕЧЕР</v>
      </c>
    </row>
    <row r="14809" spans="1:6" ht="19.5" x14ac:dyDescent="0.25">
      <c r="A14809">
        <v>308081</v>
      </c>
      <c r="B14809" t="s">
        <v>6</v>
      </c>
      <c r="C14809" s="2">
        <v>44296.459000000003</v>
      </c>
      <c r="D14809" s="34" t="str">
        <f t="shared" si="693"/>
        <v>суббота</v>
      </c>
      <c r="E14809" s="35">
        <f t="shared" si="694"/>
        <v>11</v>
      </c>
      <c r="F14809" s="32" t="str">
        <f t="shared" si="695"/>
        <v>УТРО</v>
      </c>
    </row>
    <row r="14810" spans="1:6" ht="19.5" x14ac:dyDescent="0.25">
      <c r="A14810">
        <v>242558</v>
      </c>
      <c r="B14810" t="s">
        <v>5</v>
      </c>
      <c r="C14810" s="2">
        <v>44420.667999999998</v>
      </c>
      <c r="D14810" s="34" t="str">
        <f t="shared" si="693"/>
        <v>четверг</v>
      </c>
      <c r="E14810" s="35">
        <f t="shared" si="694"/>
        <v>16</v>
      </c>
      <c r="F14810" s="32" t="str">
        <f t="shared" si="695"/>
        <v>ДЕНЬ</v>
      </c>
    </row>
    <row r="14811" spans="1:6" ht="19.5" x14ac:dyDescent="0.25">
      <c r="A14811">
        <v>144259</v>
      </c>
      <c r="B14811" t="s">
        <v>5</v>
      </c>
      <c r="C14811" s="2">
        <v>44372.332999999999</v>
      </c>
      <c r="D14811" s="34" t="str">
        <f t="shared" si="693"/>
        <v>пятница</v>
      </c>
      <c r="E14811" s="35">
        <f t="shared" si="694"/>
        <v>7</v>
      </c>
      <c r="F14811" s="32" t="str">
        <f t="shared" si="695"/>
        <v>УТРО</v>
      </c>
    </row>
    <row r="14812" spans="1:6" ht="19.5" x14ac:dyDescent="0.25">
      <c r="A14812">
        <v>111528</v>
      </c>
      <c r="B14812" t="s">
        <v>7</v>
      </c>
      <c r="C14812" s="2">
        <v>44360.769</v>
      </c>
      <c r="D14812" s="34" t="str">
        <f t="shared" si="693"/>
        <v>воскресенье</v>
      </c>
      <c r="E14812" s="35">
        <f t="shared" si="694"/>
        <v>18</v>
      </c>
      <c r="F14812" s="32" t="str">
        <f t="shared" si="695"/>
        <v>ДЕНЬ</v>
      </c>
    </row>
    <row r="14813" spans="1:6" ht="19.5" x14ac:dyDescent="0.25">
      <c r="A14813">
        <v>308159</v>
      </c>
      <c r="B14813" t="s">
        <v>6</v>
      </c>
      <c r="C14813" s="2">
        <v>44416.010999999999</v>
      </c>
      <c r="D14813" s="34" t="str">
        <f t="shared" si="693"/>
        <v>воскресенье</v>
      </c>
      <c r="E14813" s="35">
        <f t="shared" si="694"/>
        <v>0</v>
      </c>
      <c r="F14813" s="32" t="str">
        <f t="shared" si="695"/>
        <v>НОЧЬ</v>
      </c>
    </row>
    <row r="14814" spans="1:6" ht="19.5" x14ac:dyDescent="0.25">
      <c r="A14814">
        <v>242693</v>
      </c>
      <c r="B14814" t="s">
        <v>2</v>
      </c>
      <c r="C14814" s="2">
        <v>44384.972000000002</v>
      </c>
      <c r="D14814" s="34" t="str">
        <f t="shared" si="693"/>
        <v>среда</v>
      </c>
      <c r="E14814" s="35">
        <f t="shared" si="694"/>
        <v>23</v>
      </c>
      <c r="F14814" s="32" t="str">
        <f t="shared" si="695"/>
        <v>ВЕЧЕР</v>
      </c>
    </row>
    <row r="14815" spans="1:6" ht="19.5" x14ac:dyDescent="0.25">
      <c r="A14815">
        <v>13316</v>
      </c>
      <c r="B14815" t="s">
        <v>3</v>
      </c>
      <c r="C14815" s="2">
        <v>44434.688000000002</v>
      </c>
      <c r="D14815" s="34" t="str">
        <f t="shared" si="693"/>
        <v>четверг</v>
      </c>
      <c r="E14815" s="35">
        <f t="shared" si="694"/>
        <v>16</v>
      </c>
      <c r="F14815" s="32" t="str">
        <f t="shared" si="695"/>
        <v>ДЕНЬ</v>
      </c>
    </row>
    <row r="14816" spans="1:6" ht="19.5" x14ac:dyDescent="0.25">
      <c r="A14816">
        <v>341021</v>
      </c>
      <c r="B14816" t="s">
        <v>2</v>
      </c>
      <c r="C14816" s="2">
        <v>44437.911</v>
      </c>
      <c r="D14816" s="34" t="str">
        <f t="shared" si="693"/>
        <v>воскресенье</v>
      </c>
      <c r="E14816" s="35">
        <f t="shared" si="694"/>
        <v>21</v>
      </c>
      <c r="F14816" s="32" t="str">
        <f t="shared" si="695"/>
        <v>ВЕЧЕР</v>
      </c>
    </row>
    <row r="14817" spans="1:6" ht="19.5" x14ac:dyDescent="0.25">
      <c r="A14817">
        <v>111656</v>
      </c>
      <c r="B14817" t="s">
        <v>6</v>
      </c>
      <c r="C14817" s="2">
        <v>44422.750999999997</v>
      </c>
      <c r="D14817" s="34" t="str">
        <f t="shared" si="693"/>
        <v>суббота</v>
      </c>
      <c r="E14817" s="35">
        <f t="shared" si="694"/>
        <v>18</v>
      </c>
      <c r="F14817" s="32" t="str">
        <f t="shared" si="695"/>
        <v>ДЕНЬ</v>
      </c>
    </row>
    <row r="14818" spans="1:6" ht="19.5" x14ac:dyDescent="0.25">
      <c r="A14818">
        <v>13687</v>
      </c>
      <c r="B14818" t="s">
        <v>17</v>
      </c>
      <c r="C14818" s="2">
        <v>44413.654999999999</v>
      </c>
      <c r="D14818" s="34" t="str">
        <f t="shared" si="693"/>
        <v>четверг</v>
      </c>
      <c r="E14818" s="35">
        <f t="shared" si="694"/>
        <v>15</v>
      </c>
      <c r="F14818" s="32" t="str">
        <f t="shared" si="695"/>
        <v>ДЕНЬ</v>
      </c>
    </row>
    <row r="14819" spans="1:6" ht="19.5" x14ac:dyDescent="0.25">
      <c r="A14819">
        <v>341383</v>
      </c>
      <c r="B14819" t="s">
        <v>5</v>
      </c>
      <c r="C14819" s="2">
        <v>44352.457999999999</v>
      </c>
      <c r="D14819" s="34" t="str">
        <f t="shared" si="693"/>
        <v>суббота</v>
      </c>
      <c r="E14819" s="35">
        <f t="shared" si="694"/>
        <v>10</v>
      </c>
      <c r="F14819" s="32" t="str">
        <f t="shared" si="695"/>
        <v>УТРО</v>
      </c>
    </row>
    <row r="14820" spans="1:6" ht="19.5" x14ac:dyDescent="0.25">
      <c r="A14820">
        <v>112033</v>
      </c>
      <c r="B14820" t="s">
        <v>5</v>
      </c>
      <c r="C14820" s="2">
        <v>44428.241999999998</v>
      </c>
      <c r="D14820" s="34" t="str">
        <f t="shared" si="693"/>
        <v>пятница</v>
      </c>
      <c r="E14820" s="35">
        <f t="shared" si="694"/>
        <v>5</v>
      </c>
      <c r="F14820" s="32" t="str">
        <f t="shared" si="695"/>
        <v>НОЧЬ</v>
      </c>
    </row>
    <row r="14821" spans="1:6" ht="19.5" x14ac:dyDescent="0.25">
      <c r="A14821">
        <v>79285</v>
      </c>
      <c r="B14821" t="s">
        <v>7</v>
      </c>
      <c r="C14821" s="2">
        <v>44442.519</v>
      </c>
      <c r="D14821" s="34" t="str">
        <f t="shared" si="693"/>
        <v>пятница</v>
      </c>
      <c r="E14821" s="35">
        <f t="shared" si="694"/>
        <v>12</v>
      </c>
      <c r="F14821" s="32" t="str">
        <f t="shared" si="695"/>
        <v>УТРО</v>
      </c>
    </row>
    <row r="14822" spans="1:6" ht="19.5" x14ac:dyDescent="0.25">
      <c r="A14822">
        <v>308713</v>
      </c>
      <c r="B14822" t="s">
        <v>5</v>
      </c>
      <c r="C14822" s="2">
        <v>44370.402999999998</v>
      </c>
      <c r="D14822" s="34" t="str">
        <f t="shared" si="693"/>
        <v>среда</v>
      </c>
      <c r="E14822" s="35">
        <f t="shared" si="694"/>
        <v>9</v>
      </c>
      <c r="F14822" s="32" t="str">
        <f t="shared" si="695"/>
        <v>УТРО</v>
      </c>
    </row>
    <row r="14823" spans="1:6" ht="19.5" x14ac:dyDescent="0.25">
      <c r="A14823">
        <v>341512</v>
      </c>
      <c r="B14823" t="s">
        <v>3</v>
      </c>
      <c r="C14823" s="2">
        <v>44425.593000000001</v>
      </c>
      <c r="D14823" s="34" t="str">
        <f t="shared" si="693"/>
        <v>вторник</v>
      </c>
      <c r="E14823" s="35">
        <f t="shared" si="694"/>
        <v>14</v>
      </c>
      <c r="F14823" s="32" t="str">
        <f t="shared" si="695"/>
        <v>ДЕНЬ</v>
      </c>
    </row>
    <row r="14824" spans="1:6" ht="19.5" x14ac:dyDescent="0.25">
      <c r="A14824">
        <v>13914</v>
      </c>
      <c r="B14824" t="s">
        <v>6</v>
      </c>
      <c r="C14824" s="2">
        <v>44392.296999999999</v>
      </c>
      <c r="D14824" s="34" t="str">
        <f t="shared" si="693"/>
        <v>четверг</v>
      </c>
      <c r="E14824" s="35">
        <f t="shared" si="694"/>
        <v>7</v>
      </c>
      <c r="F14824" s="32" t="str">
        <f t="shared" si="695"/>
        <v>УТРО</v>
      </c>
    </row>
    <row r="14825" spans="1:6" ht="19.5" x14ac:dyDescent="0.25">
      <c r="A14825">
        <v>341629</v>
      </c>
      <c r="B14825" t="s">
        <v>3</v>
      </c>
      <c r="C14825" s="2">
        <v>44372.84</v>
      </c>
      <c r="D14825" s="34" t="str">
        <f t="shared" si="693"/>
        <v>пятница</v>
      </c>
      <c r="E14825" s="35">
        <f t="shared" si="694"/>
        <v>20</v>
      </c>
      <c r="F14825" s="32" t="str">
        <f t="shared" si="695"/>
        <v>ВЕЧЕР</v>
      </c>
    </row>
    <row r="14826" spans="1:6" ht="19.5" x14ac:dyDescent="0.25">
      <c r="A14826">
        <v>13987</v>
      </c>
      <c r="B14826" t="s">
        <v>2</v>
      </c>
      <c r="C14826" s="2">
        <v>44383.1</v>
      </c>
      <c r="D14826" s="34" t="str">
        <f t="shared" si="693"/>
        <v>вторник</v>
      </c>
      <c r="E14826" s="35">
        <f t="shared" si="694"/>
        <v>2</v>
      </c>
      <c r="F14826" s="32" t="str">
        <f t="shared" si="695"/>
        <v>НОЧЬ</v>
      </c>
    </row>
    <row r="14827" spans="1:6" ht="19.5" x14ac:dyDescent="0.25">
      <c r="A14827">
        <v>243431</v>
      </c>
      <c r="B14827" t="s">
        <v>2</v>
      </c>
      <c r="C14827" s="2">
        <v>44328.14</v>
      </c>
      <c r="D14827" s="34" t="str">
        <f t="shared" si="693"/>
        <v>среда</v>
      </c>
      <c r="E14827" s="35">
        <f t="shared" si="694"/>
        <v>3</v>
      </c>
      <c r="F14827" s="32" t="str">
        <f t="shared" si="695"/>
        <v>НОЧЬ</v>
      </c>
    </row>
    <row r="14828" spans="1:6" ht="19.5" x14ac:dyDescent="0.25">
      <c r="A14828">
        <v>177904</v>
      </c>
      <c r="B14828" t="s">
        <v>7</v>
      </c>
      <c r="C14828" s="2">
        <v>44385.819000000003</v>
      </c>
      <c r="D14828" s="34" t="str">
        <f t="shared" si="693"/>
        <v>четверг</v>
      </c>
      <c r="E14828" s="35">
        <f t="shared" si="694"/>
        <v>19</v>
      </c>
      <c r="F14828" s="32" t="str">
        <f t="shared" si="695"/>
        <v>ВЕЧЕР</v>
      </c>
    </row>
    <row r="14829" spans="1:6" ht="19.5" x14ac:dyDescent="0.25">
      <c r="A14829">
        <v>308978</v>
      </c>
      <c r="B14829" t="s">
        <v>7</v>
      </c>
      <c r="C14829" s="2">
        <v>44414.713000000003</v>
      </c>
      <c r="D14829" s="34" t="str">
        <f t="shared" si="693"/>
        <v>пятница</v>
      </c>
      <c r="E14829" s="35">
        <f t="shared" si="694"/>
        <v>17</v>
      </c>
      <c r="F14829" s="32" t="str">
        <f t="shared" si="695"/>
        <v>ДЕНЬ</v>
      </c>
    </row>
    <row r="14830" spans="1:6" ht="19.5" x14ac:dyDescent="0.25">
      <c r="A14830">
        <v>341791</v>
      </c>
      <c r="B14830" t="s">
        <v>3</v>
      </c>
      <c r="C14830" s="2">
        <v>44348.661999999997</v>
      </c>
      <c r="D14830" s="34" t="str">
        <f t="shared" si="693"/>
        <v>вторник</v>
      </c>
      <c r="E14830" s="35">
        <f t="shared" si="694"/>
        <v>15</v>
      </c>
      <c r="F14830" s="32" t="str">
        <f t="shared" si="695"/>
        <v>ДЕНЬ</v>
      </c>
    </row>
    <row r="14831" spans="1:6" ht="19.5" x14ac:dyDescent="0.25">
      <c r="A14831">
        <v>79670</v>
      </c>
      <c r="B14831" t="s">
        <v>2</v>
      </c>
      <c r="C14831" s="2">
        <v>44307.46</v>
      </c>
      <c r="D14831" s="34" t="str">
        <f t="shared" si="693"/>
        <v>среда</v>
      </c>
      <c r="E14831" s="35">
        <f t="shared" si="694"/>
        <v>11</v>
      </c>
      <c r="F14831" s="32" t="str">
        <f t="shared" si="695"/>
        <v>УТРО</v>
      </c>
    </row>
    <row r="14832" spans="1:6" ht="19.5" x14ac:dyDescent="0.25">
      <c r="A14832">
        <v>276283</v>
      </c>
      <c r="B14832" t="s">
        <v>2</v>
      </c>
      <c r="C14832" s="2">
        <v>44432.669000000002</v>
      </c>
      <c r="D14832" s="34" t="str">
        <f t="shared" si="693"/>
        <v>вторник</v>
      </c>
      <c r="E14832" s="35">
        <f t="shared" si="694"/>
        <v>16</v>
      </c>
      <c r="F14832" s="32" t="str">
        <f t="shared" si="695"/>
        <v>ДЕНЬ</v>
      </c>
    </row>
    <row r="14833" spans="1:6" ht="19.5" x14ac:dyDescent="0.25">
      <c r="A14833">
        <v>178037</v>
      </c>
      <c r="B14833" t="s">
        <v>2</v>
      </c>
      <c r="C14833" s="2">
        <v>44310.49</v>
      </c>
      <c r="D14833" s="34" t="str">
        <f t="shared" si="693"/>
        <v>суббота</v>
      </c>
      <c r="E14833" s="35">
        <f t="shared" si="694"/>
        <v>11</v>
      </c>
      <c r="F14833" s="32" t="str">
        <f t="shared" si="695"/>
        <v>УТРО</v>
      </c>
    </row>
    <row r="14834" spans="1:6" ht="19.5" x14ac:dyDescent="0.25">
      <c r="A14834">
        <v>79742</v>
      </c>
      <c r="B14834" t="s">
        <v>2</v>
      </c>
      <c r="C14834" s="2">
        <v>44285.811000000002</v>
      </c>
      <c r="D14834" s="34" t="str">
        <f t="shared" si="693"/>
        <v>вторник</v>
      </c>
      <c r="E14834" s="35">
        <f t="shared" si="694"/>
        <v>19</v>
      </c>
      <c r="F14834" s="32" t="str">
        <f t="shared" si="695"/>
        <v>ВЕЧЕР</v>
      </c>
    </row>
    <row r="14835" spans="1:6" ht="19.5" x14ac:dyDescent="0.25">
      <c r="A14835">
        <v>243603</v>
      </c>
      <c r="B14835" t="s">
        <v>2</v>
      </c>
      <c r="C14835" s="2">
        <v>44403.588000000003</v>
      </c>
      <c r="D14835" s="34" t="str">
        <f t="shared" si="693"/>
        <v>понедельник</v>
      </c>
      <c r="E14835" s="35">
        <f t="shared" si="694"/>
        <v>14</v>
      </c>
      <c r="F14835" s="32" t="str">
        <f t="shared" si="695"/>
        <v>ДЕНЬ</v>
      </c>
    </row>
    <row r="14836" spans="1:6" ht="19.5" x14ac:dyDescent="0.25">
      <c r="A14836">
        <v>79768</v>
      </c>
      <c r="B14836" t="s">
        <v>2</v>
      </c>
      <c r="C14836" s="2">
        <v>44383.542000000001</v>
      </c>
      <c r="D14836" s="34" t="str">
        <f t="shared" si="693"/>
        <v>вторник</v>
      </c>
      <c r="E14836" s="35">
        <f t="shared" si="694"/>
        <v>13</v>
      </c>
      <c r="F14836" s="32" t="str">
        <f t="shared" si="695"/>
        <v>ДЕНЬ</v>
      </c>
    </row>
    <row r="14837" spans="1:6" ht="19.5" x14ac:dyDescent="0.25">
      <c r="A14837">
        <v>210840</v>
      </c>
      <c r="B14837" t="s">
        <v>2</v>
      </c>
      <c r="C14837" s="2">
        <v>44313.724000000002</v>
      </c>
      <c r="D14837" s="34" t="str">
        <f t="shared" si="693"/>
        <v>вторник</v>
      </c>
      <c r="E14837" s="35">
        <f t="shared" si="694"/>
        <v>17</v>
      </c>
      <c r="F14837" s="32" t="str">
        <f t="shared" si="695"/>
        <v>ДЕНЬ</v>
      </c>
    </row>
    <row r="14838" spans="1:6" ht="19.5" x14ac:dyDescent="0.25">
      <c r="A14838">
        <v>341919</v>
      </c>
      <c r="B14838" t="s">
        <v>7</v>
      </c>
      <c r="C14838" s="2">
        <v>44441.692000000003</v>
      </c>
      <c r="D14838" s="34" t="str">
        <f t="shared" si="693"/>
        <v>четверг</v>
      </c>
      <c r="E14838" s="35">
        <f t="shared" si="694"/>
        <v>16</v>
      </c>
      <c r="F14838" s="32" t="str">
        <f t="shared" si="695"/>
        <v>ДЕНЬ</v>
      </c>
    </row>
    <row r="14839" spans="1:6" ht="19.5" x14ac:dyDescent="0.25">
      <c r="A14839">
        <v>341939</v>
      </c>
      <c r="B14839" t="s">
        <v>3</v>
      </c>
      <c r="C14839" s="2">
        <v>44431.112999999998</v>
      </c>
      <c r="D14839" s="34" t="str">
        <f t="shared" si="693"/>
        <v>понедельник</v>
      </c>
      <c r="E14839" s="35">
        <f t="shared" si="694"/>
        <v>2</v>
      </c>
      <c r="F14839" s="32" t="str">
        <f t="shared" si="695"/>
        <v>НОЧЬ</v>
      </c>
    </row>
    <row r="14840" spans="1:6" ht="19.5" x14ac:dyDescent="0.25">
      <c r="A14840">
        <v>112563</v>
      </c>
      <c r="B14840" t="s">
        <v>8</v>
      </c>
      <c r="C14840" s="2">
        <v>44345.49</v>
      </c>
      <c r="D14840" s="34" t="str">
        <f t="shared" si="693"/>
        <v>суббота</v>
      </c>
      <c r="E14840" s="35">
        <f t="shared" si="694"/>
        <v>11</v>
      </c>
      <c r="F14840" s="32" t="str">
        <f t="shared" si="695"/>
        <v>УТРО</v>
      </c>
    </row>
    <row r="14841" spans="1:6" ht="19.5" x14ac:dyDescent="0.25">
      <c r="A14841">
        <v>145362</v>
      </c>
      <c r="B14841" t="s">
        <v>3</v>
      </c>
      <c r="C14841" s="2">
        <v>44354.010999999999</v>
      </c>
      <c r="D14841" s="34" t="str">
        <f t="shared" si="693"/>
        <v>понедельник</v>
      </c>
      <c r="E14841" s="35">
        <f t="shared" si="694"/>
        <v>0</v>
      </c>
      <c r="F14841" s="32" t="str">
        <f t="shared" si="695"/>
        <v>НОЧЬ</v>
      </c>
    </row>
    <row r="14842" spans="1:6" ht="19.5" x14ac:dyDescent="0.25">
      <c r="A14842">
        <v>243738</v>
      </c>
      <c r="B14842" t="s">
        <v>2</v>
      </c>
      <c r="C14842" s="2">
        <v>44334.862999999998</v>
      </c>
      <c r="D14842" s="34" t="str">
        <f t="shared" si="693"/>
        <v>вторник</v>
      </c>
      <c r="E14842" s="35">
        <f t="shared" si="694"/>
        <v>20</v>
      </c>
      <c r="F14842" s="32" t="str">
        <f t="shared" si="695"/>
        <v>ВЕЧЕР</v>
      </c>
    </row>
    <row r="14843" spans="1:6" ht="19.5" x14ac:dyDescent="0.25">
      <c r="A14843">
        <v>112819</v>
      </c>
      <c r="B14843" t="s">
        <v>5</v>
      </c>
      <c r="C14843" s="2">
        <v>44436.576999999997</v>
      </c>
      <c r="D14843" s="34" t="str">
        <f t="shared" si="693"/>
        <v>суббота</v>
      </c>
      <c r="E14843" s="35">
        <f t="shared" si="694"/>
        <v>13</v>
      </c>
      <c r="F14843" s="32" t="str">
        <f t="shared" si="695"/>
        <v>ДЕНЬ</v>
      </c>
    </row>
    <row r="14844" spans="1:6" ht="19.5" x14ac:dyDescent="0.25">
      <c r="A14844">
        <v>178419</v>
      </c>
      <c r="B14844" t="s">
        <v>6</v>
      </c>
      <c r="C14844" s="2">
        <v>44359.889000000003</v>
      </c>
      <c r="D14844" s="34" t="str">
        <f t="shared" si="693"/>
        <v>суббота</v>
      </c>
      <c r="E14844" s="35">
        <f t="shared" si="694"/>
        <v>21</v>
      </c>
      <c r="F14844" s="32" t="str">
        <f t="shared" si="695"/>
        <v>ВЕЧЕР</v>
      </c>
    </row>
    <row r="14845" spans="1:6" ht="19.5" x14ac:dyDescent="0.25">
      <c r="A14845">
        <v>276792</v>
      </c>
      <c r="B14845" t="s">
        <v>18</v>
      </c>
      <c r="C14845" s="2">
        <v>44320.514000000003</v>
      </c>
      <c r="D14845" s="34" t="str">
        <f t="shared" si="693"/>
        <v>вторник</v>
      </c>
      <c r="E14845" s="35">
        <f t="shared" si="694"/>
        <v>12</v>
      </c>
      <c r="F14845" s="32" t="str">
        <f t="shared" si="695"/>
        <v>УТРО</v>
      </c>
    </row>
    <row r="14846" spans="1:6" ht="19.5" x14ac:dyDescent="0.25">
      <c r="A14846">
        <v>145755</v>
      </c>
      <c r="B14846" t="s">
        <v>2</v>
      </c>
      <c r="C14846" s="2">
        <v>44370.122000000003</v>
      </c>
      <c r="D14846" s="34" t="str">
        <f t="shared" si="693"/>
        <v>среда</v>
      </c>
      <c r="E14846" s="35">
        <f t="shared" si="694"/>
        <v>2</v>
      </c>
      <c r="F14846" s="32" t="str">
        <f t="shared" si="695"/>
        <v>НОЧЬ</v>
      </c>
    </row>
    <row r="14847" spans="1:6" ht="19.5" x14ac:dyDescent="0.25">
      <c r="A14847">
        <v>145841</v>
      </c>
      <c r="B14847" t="s">
        <v>17</v>
      </c>
      <c r="C14847" s="2">
        <v>44380.877</v>
      </c>
      <c r="D14847" s="34" t="str">
        <f t="shared" si="693"/>
        <v>суббота</v>
      </c>
      <c r="E14847" s="35">
        <f t="shared" si="694"/>
        <v>21</v>
      </c>
      <c r="F14847" s="32" t="str">
        <f t="shared" si="695"/>
        <v>ВЕЧЕР</v>
      </c>
    </row>
    <row r="14848" spans="1:6" ht="19.5" x14ac:dyDescent="0.25">
      <c r="A14848">
        <v>178719</v>
      </c>
      <c r="B14848" t="s">
        <v>13</v>
      </c>
      <c r="C14848" s="2">
        <v>44345.43</v>
      </c>
      <c r="D14848" s="34" t="str">
        <f t="shared" si="693"/>
        <v>суббота</v>
      </c>
      <c r="E14848" s="35">
        <f t="shared" si="694"/>
        <v>10</v>
      </c>
      <c r="F14848" s="32" t="str">
        <f t="shared" si="695"/>
        <v>УТРО</v>
      </c>
    </row>
    <row r="14849" spans="1:6" ht="19.5" x14ac:dyDescent="0.25">
      <c r="A14849">
        <v>178724</v>
      </c>
      <c r="B14849" t="s">
        <v>2</v>
      </c>
      <c r="C14849" s="2">
        <v>44294.002</v>
      </c>
      <c r="D14849" s="34" t="str">
        <f t="shared" si="693"/>
        <v>четверг</v>
      </c>
      <c r="E14849" s="35">
        <f t="shared" si="694"/>
        <v>0</v>
      </c>
      <c r="F14849" s="32" t="str">
        <f t="shared" si="695"/>
        <v>НОЧЬ</v>
      </c>
    </row>
    <row r="14850" spans="1:6" ht="19.5" x14ac:dyDescent="0.25">
      <c r="A14850">
        <v>146014</v>
      </c>
      <c r="B14850" t="s">
        <v>2</v>
      </c>
      <c r="C14850" s="2">
        <v>44311.464</v>
      </c>
      <c r="D14850" s="34" t="str">
        <f t="shared" si="693"/>
        <v>воскресенье</v>
      </c>
      <c r="E14850" s="35">
        <f t="shared" si="694"/>
        <v>11</v>
      </c>
      <c r="F14850" s="32" t="str">
        <f t="shared" si="695"/>
        <v>УТРО</v>
      </c>
    </row>
    <row r="14851" spans="1:6" ht="19.5" x14ac:dyDescent="0.25">
      <c r="A14851">
        <v>309898</v>
      </c>
      <c r="B14851" t="s">
        <v>2</v>
      </c>
      <c r="C14851" s="2">
        <v>44431.459000000003</v>
      </c>
      <c r="D14851" s="34" t="str">
        <f t="shared" ref="D14851:D14914" si="696">TEXT(C14851,"ДДДД")</f>
        <v>понедельник</v>
      </c>
      <c r="E14851" s="35">
        <f t="shared" ref="E14851:E14914" si="697">HOUR(C14851)</f>
        <v>11</v>
      </c>
      <c r="F14851" s="32" t="str">
        <f t="shared" ref="F14851:F14914" si="698">IF(E14851&lt;=6,"НОЧЬ",IF(E14851&lt;=12,"УТРО",IF(E14851&lt;=18,"ДЕНЬ",IF(E14851&lt;=23,"ВЕЧЕР"))))</f>
        <v>УТРО</v>
      </c>
    </row>
    <row r="14852" spans="1:6" ht="19.5" x14ac:dyDescent="0.25">
      <c r="A14852">
        <v>211612</v>
      </c>
      <c r="B14852" t="s">
        <v>2</v>
      </c>
      <c r="C14852" s="2">
        <v>44360.275000000001</v>
      </c>
      <c r="D14852" s="34" t="str">
        <f t="shared" si="696"/>
        <v>воскресенье</v>
      </c>
      <c r="E14852" s="35">
        <f t="shared" si="697"/>
        <v>6</v>
      </c>
      <c r="F14852" s="32" t="str">
        <f t="shared" si="698"/>
        <v>НОЧЬ</v>
      </c>
    </row>
    <row r="14853" spans="1:6" ht="19.5" x14ac:dyDescent="0.25">
      <c r="A14853">
        <v>113565</v>
      </c>
      <c r="B14853" t="s">
        <v>3</v>
      </c>
      <c r="C14853" s="2">
        <v>44318.002</v>
      </c>
      <c r="D14853" s="34" t="str">
        <f t="shared" si="696"/>
        <v>воскресенье</v>
      </c>
      <c r="E14853" s="35">
        <f t="shared" si="697"/>
        <v>0</v>
      </c>
      <c r="F14853" s="32" t="str">
        <f t="shared" si="698"/>
        <v>НОЧЬ</v>
      </c>
    </row>
    <row r="14854" spans="1:6" ht="19.5" x14ac:dyDescent="0.25">
      <c r="A14854">
        <v>48041</v>
      </c>
      <c r="B14854" t="s">
        <v>7</v>
      </c>
      <c r="C14854" s="2">
        <v>44376.300999999999</v>
      </c>
      <c r="D14854" s="34" t="str">
        <f t="shared" si="696"/>
        <v>вторник</v>
      </c>
      <c r="E14854" s="35">
        <f t="shared" si="697"/>
        <v>7</v>
      </c>
      <c r="F14854" s="32" t="str">
        <f t="shared" si="698"/>
        <v>УТРО</v>
      </c>
    </row>
    <row r="14855" spans="1:6" ht="19.5" x14ac:dyDescent="0.25">
      <c r="A14855">
        <v>15316</v>
      </c>
      <c r="B14855" t="s">
        <v>7</v>
      </c>
      <c r="C14855" s="2">
        <v>44326.798999999999</v>
      </c>
      <c r="D14855" s="34" t="str">
        <f t="shared" si="696"/>
        <v>понедельник</v>
      </c>
      <c r="E14855" s="35">
        <f t="shared" si="697"/>
        <v>19</v>
      </c>
      <c r="F14855" s="32" t="str">
        <f t="shared" si="698"/>
        <v>ВЕЧЕР</v>
      </c>
    </row>
    <row r="14856" spans="1:6" ht="19.5" x14ac:dyDescent="0.25">
      <c r="A14856">
        <v>179209</v>
      </c>
      <c r="B14856" t="s">
        <v>5</v>
      </c>
      <c r="C14856" s="2">
        <v>44294.343000000001</v>
      </c>
      <c r="D14856" s="34" t="str">
        <f t="shared" si="696"/>
        <v>четверг</v>
      </c>
      <c r="E14856" s="35">
        <f t="shared" si="697"/>
        <v>8</v>
      </c>
      <c r="F14856" s="32" t="str">
        <f t="shared" si="698"/>
        <v>УТРО</v>
      </c>
    </row>
    <row r="14857" spans="1:6" ht="19.5" x14ac:dyDescent="0.25">
      <c r="A14857">
        <v>179275</v>
      </c>
      <c r="B14857" t="s">
        <v>2</v>
      </c>
      <c r="C14857" s="2">
        <v>44301.866999999998</v>
      </c>
      <c r="D14857" s="34" t="str">
        <f t="shared" si="696"/>
        <v>четверг</v>
      </c>
      <c r="E14857" s="35">
        <f t="shared" si="697"/>
        <v>20</v>
      </c>
      <c r="F14857" s="32" t="str">
        <f t="shared" si="698"/>
        <v>ВЕЧЕР</v>
      </c>
    </row>
    <row r="14858" spans="1:6" ht="19.5" x14ac:dyDescent="0.25">
      <c r="A14858">
        <v>343323</v>
      </c>
      <c r="B14858" t="s">
        <v>3</v>
      </c>
      <c r="C14858" s="2">
        <v>44404.887000000002</v>
      </c>
      <c r="D14858" s="34" t="str">
        <f t="shared" si="696"/>
        <v>вторник</v>
      </c>
      <c r="E14858" s="35">
        <f t="shared" si="697"/>
        <v>21</v>
      </c>
      <c r="F14858" s="32" t="str">
        <f t="shared" si="698"/>
        <v>ВЕЧЕР</v>
      </c>
    </row>
    <row r="14859" spans="1:6" ht="19.5" x14ac:dyDescent="0.25">
      <c r="A14859">
        <v>277791</v>
      </c>
      <c r="B14859" t="s">
        <v>2</v>
      </c>
      <c r="C14859" s="2">
        <v>44389.35</v>
      </c>
      <c r="D14859" s="34" t="str">
        <f t="shared" si="696"/>
        <v>понедельник</v>
      </c>
      <c r="E14859" s="35">
        <f t="shared" si="697"/>
        <v>8</v>
      </c>
      <c r="F14859" s="32" t="str">
        <f t="shared" si="698"/>
        <v>УТРО</v>
      </c>
    </row>
    <row r="14860" spans="1:6" ht="19.5" x14ac:dyDescent="0.25">
      <c r="A14860">
        <v>81195</v>
      </c>
      <c r="B14860" t="s">
        <v>7</v>
      </c>
      <c r="C14860" s="2">
        <v>44330.328999999998</v>
      </c>
      <c r="D14860" s="34" t="str">
        <f t="shared" si="696"/>
        <v>пятница</v>
      </c>
      <c r="E14860" s="35">
        <f t="shared" si="697"/>
        <v>7</v>
      </c>
      <c r="F14860" s="32" t="str">
        <f t="shared" si="698"/>
        <v>УТРО</v>
      </c>
    </row>
    <row r="14861" spans="1:6" ht="19.5" x14ac:dyDescent="0.25">
      <c r="A14861">
        <v>15707</v>
      </c>
      <c r="B14861" t="s">
        <v>2</v>
      </c>
      <c r="C14861" s="2">
        <v>44384.851000000002</v>
      </c>
      <c r="D14861" s="34" t="str">
        <f t="shared" si="696"/>
        <v>среда</v>
      </c>
      <c r="E14861" s="35">
        <f t="shared" si="697"/>
        <v>20</v>
      </c>
      <c r="F14861" s="32" t="str">
        <f t="shared" si="698"/>
        <v>ВЕЧЕР</v>
      </c>
    </row>
    <row r="14862" spans="1:6" ht="19.5" x14ac:dyDescent="0.25">
      <c r="A14862">
        <v>81274</v>
      </c>
      <c r="B14862" t="s">
        <v>7</v>
      </c>
      <c r="C14862" s="2">
        <v>44310.49</v>
      </c>
      <c r="D14862" s="34" t="str">
        <f t="shared" si="696"/>
        <v>суббота</v>
      </c>
      <c r="E14862" s="35">
        <f t="shared" si="697"/>
        <v>11</v>
      </c>
      <c r="F14862" s="32" t="str">
        <f t="shared" si="698"/>
        <v>УТРО</v>
      </c>
    </row>
    <row r="14863" spans="1:6" ht="19.5" x14ac:dyDescent="0.25">
      <c r="A14863">
        <v>146865</v>
      </c>
      <c r="B14863" t="s">
        <v>5</v>
      </c>
      <c r="C14863" s="2">
        <v>44394.303999999996</v>
      </c>
      <c r="D14863" s="34" t="str">
        <f t="shared" si="696"/>
        <v>суббота</v>
      </c>
      <c r="E14863" s="35">
        <f t="shared" si="697"/>
        <v>7</v>
      </c>
      <c r="F14863" s="32" t="str">
        <f t="shared" si="698"/>
        <v>УТРО</v>
      </c>
    </row>
    <row r="14864" spans="1:6" ht="19.5" x14ac:dyDescent="0.25">
      <c r="A14864">
        <v>343642</v>
      </c>
      <c r="B14864" t="s">
        <v>10</v>
      </c>
      <c r="C14864" s="2">
        <v>44331.093000000001</v>
      </c>
      <c r="D14864" s="34" t="str">
        <f t="shared" si="696"/>
        <v>суббота</v>
      </c>
      <c r="E14864" s="35">
        <f t="shared" si="697"/>
        <v>2</v>
      </c>
      <c r="F14864" s="32" t="str">
        <f t="shared" si="698"/>
        <v>НОЧЬ</v>
      </c>
    </row>
    <row r="14865" spans="1:6" ht="19.5" x14ac:dyDescent="0.25">
      <c r="A14865">
        <v>114280</v>
      </c>
      <c r="B14865" t="s">
        <v>12</v>
      </c>
      <c r="C14865" s="2">
        <v>44391.587</v>
      </c>
      <c r="D14865" s="34" t="str">
        <f t="shared" si="696"/>
        <v>среда</v>
      </c>
      <c r="E14865" s="35">
        <f t="shared" si="697"/>
        <v>14</v>
      </c>
      <c r="F14865" s="32" t="str">
        <f t="shared" si="698"/>
        <v>ДЕНЬ</v>
      </c>
    </row>
    <row r="14866" spans="1:6" ht="19.5" x14ac:dyDescent="0.25">
      <c r="A14866">
        <v>15995</v>
      </c>
      <c r="B14866" t="s">
        <v>5</v>
      </c>
      <c r="C14866" s="2">
        <v>44349.758000000002</v>
      </c>
      <c r="D14866" s="34" t="str">
        <f t="shared" si="696"/>
        <v>среда</v>
      </c>
      <c r="E14866" s="35">
        <f t="shared" si="697"/>
        <v>18</v>
      </c>
      <c r="F14866" s="32" t="str">
        <f t="shared" si="698"/>
        <v>ДЕНЬ</v>
      </c>
    </row>
    <row r="14867" spans="1:6" ht="19.5" x14ac:dyDescent="0.25">
      <c r="A14867">
        <v>343676</v>
      </c>
      <c r="B14867" t="s">
        <v>7</v>
      </c>
      <c r="C14867" s="2">
        <v>44399.538</v>
      </c>
      <c r="D14867" s="34" t="str">
        <f t="shared" si="696"/>
        <v>четверг</v>
      </c>
      <c r="E14867" s="35">
        <f t="shared" si="697"/>
        <v>12</v>
      </c>
      <c r="F14867" s="32" t="str">
        <f t="shared" si="698"/>
        <v>УТРО</v>
      </c>
    </row>
    <row r="14868" spans="1:6" ht="19.5" x14ac:dyDescent="0.25">
      <c r="A14868">
        <v>212622</v>
      </c>
      <c r="B14868" t="s">
        <v>7</v>
      </c>
      <c r="C14868" s="2">
        <v>44431.167000000001</v>
      </c>
      <c r="D14868" s="34" t="str">
        <f t="shared" si="696"/>
        <v>понедельник</v>
      </c>
      <c r="E14868" s="35">
        <f t="shared" si="697"/>
        <v>4</v>
      </c>
      <c r="F14868" s="32" t="str">
        <f t="shared" si="698"/>
        <v>НОЧЬ</v>
      </c>
    </row>
    <row r="14869" spans="1:6" ht="19.5" x14ac:dyDescent="0.25">
      <c r="A14869">
        <v>81551</v>
      </c>
      <c r="B14869" t="s">
        <v>2</v>
      </c>
      <c r="C14869" s="2">
        <v>44337.264999999999</v>
      </c>
      <c r="D14869" s="34" t="str">
        <f t="shared" si="696"/>
        <v>пятница</v>
      </c>
      <c r="E14869" s="35">
        <f t="shared" si="697"/>
        <v>6</v>
      </c>
      <c r="F14869" s="32" t="str">
        <f t="shared" si="698"/>
        <v>НОЧЬ</v>
      </c>
    </row>
    <row r="14870" spans="1:6" ht="19.5" x14ac:dyDescent="0.25">
      <c r="A14870">
        <v>343699</v>
      </c>
      <c r="B14870" t="s">
        <v>3</v>
      </c>
      <c r="C14870" s="2">
        <v>44438.52</v>
      </c>
      <c r="D14870" s="34" t="str">
        <f t="shared" si="696"/>
        <v>понедельник</v>
      </c>
      <c r="E14870" s="35">
        <f t="shared" si="697"/>
        <v>12</v>
      </c>
      <c r="F14870" s="32" t="str">
        <f t="shared" si="698"/>
        <v>УТРО</v>
      </c>
    </row>
    <row r="14871" spans="1:6" ht="19.5" x14ac:dyDescent="0.25">
      <c r="A14871">
        <v>81568</v>
      </c>
      <c r="B14871" t="s">
        <v>2</v>
      </c>
      <c r="C14871" s="2">
        <v>44434.712</v>
      </c>
      <c r="D14871" s="34" t="str">
        <f t="shared" si="696"/>
        <v>четверг</v>
      </c>
      <c r="E14871" s="35">
        <f t="shared" si="697"/>
        <v>17</v>
      </c>
      <c r="F14871" s="32" t="str">
        <f t="shared" si="698"/>
        <v>ДЕНЬ</v>
      </c>
    </row>
    <row r="14872" spans="1:6" ht="19.5" x14ac:dyDescent="0.25">
      <c r="A14872">
        <v>212656</v>
      </c>
      <c r="B14872" t="s">
        <v>5</v>
      </c>
      <c r="C14872" s="2">
        <v>44324.692999999999</v>
      </c>
      <c r="D14872" s="34" t="str">
        <f t="shared" si="696"/>
        <v>суббота</v>
      </c>
      <c r="E14872" s="35">
        <f t="shared" si="697"/>
        <v>16</v>
      </c>
      <c r="F14872" s="32" t="str">
        <f t="shared" si="698"/>
        <v>ДЕНЬ</v>
      </c>
    </row>
    <row r="14873" spans="1:6" ht="19.5" x14ac:dyDescent="0.25">
      <c r="A14873">
        <v>81584</v>
      </c>
      <c r="B14873" t="s">
        <v>5</v>
      </c>
      <c r="C14873" s="2">
        <v>44420.214</v>
      </c>
      <c r="D14873" s="34" t="str">
        <f t="shared" si="696"/>
        <v>четверг</v>
      </c>
      <c r="E14873" s="35">
        <f t="shared" si="697"/>
        <v>5</v>
      </c>
      <c r="F14873" s="32" t="str">
        <f t="shared" si="698"/>
        <v>НОЧЬ</v>
      </c>
    </row>
    <row r="14874" spans="1:6" ht="19.5" x14ac:dyDescent="0.25">
      <c r="A14874">
        <v>179965</v>
      </c>
      <c r="B14874" t="s">
        <v>5</v>
      </c>
      <c r="C14874" s="2">
        <v>44408.572</v>
      </c>
      <c r="D14874" s="34" t="str">
        <f t="shared" si="696"/>
        <v>суббота</v>
      </c>
      <c r="E14874" s="35">
        <f t="shared" si="697"/>
        <v>13</v>
      </c>
      <c r="F14874" s="32" t="str">
        <f t="shared" si="698"/>
        <v>ДЕНЬ</v>
      </c>
    </row>
    <row r="14875" spans="1:6" ht="19.5" x14ac:dyDescent="0.25">
      <c r="A14875">
        <v>147302</v>
      </c>
      <c r="B14875" t="s">
        <v>5</v>
      </c>
      <c r="C14875" s="2">
        <v>44445.355000000003</v>
      </c>
      <c r="D14875" s="34" t="str">
        <f t="shared" si="696"/>
        <v>понедельник</v>
      </c>
      <c r="E14875" s="35">
        <f t="shared" si="697"/>
        <v>8</v>
      </c>
      <c r="F14875" s="32" t="str">
        <f t="shared" si="698"/>
        <v>УТРО</v>
      </c>
    </row>
    <row r="14876" spans="1:6" ht="19.5" x14ac:dyDescent="0.25">
      <c r="A14876">
        <v>278391</v>
      </c>
      <c r="B14876" t="s">
        <v>10</v>
      </c>
      <c r="C14876" s="2">
        <v>44380.095000000001</v>
      </c>
      <c r="D14876" s="34" t="str">
        <f t="shared" si="696"/>
        <v>суббота</v>
      </c>
      <c r="E14876" s="35">
        <f t="shared" si="697"/>
        <v>2</v>
      </c>
      <c r="F14876" s="32" t="str">
        <f t="shared" si="698"/>
        <v>НОЧЬ</v>
      </c>
    </row>
    <row r="14877" spans="1:6" ht="19.5" x14ac:dyDescent="0.25">
      <c r="A14877">
        <v>81855</v>
      </c>
      <c r="B14877" t="s">
        <v>3</v>
      </c>
      <c r="C14877" s="2">
        <v>44404.652000000002</v>
      </c>
      <c r="D14877" s="34" t="str">
        <f t="shared" si="696"/>
        <v>вторник</v>
      </c>
      <c r="E14877" s="35">
        <f t="shared" si="697"/>
        <v>15</v>
      </c>
      <c r="F14877" s="32" t="str">
        <f t="shared" si="698"/>
        <v>ДЕНЬ</v>
      </c>
    </row>
    <row r="14878" spans="1:6" ht="19.5" x14ac:dyDescent="0.25">
      <c r="A14878">
        <v>245699</v>
      </c>
      <c r="B14878" t="s">
        <v>5</v>
      </c>
      <c r="C14878" s="2">
        <v>44346.495000000003</v>
      </c>
      <c r="D14878" s="34" t="str">
        <f t="shared" si="696"/>
        <v>воскресенье</v>
      </c>
      <c r="E14878" s="35">
        <f t="shared" si="697"/>
        <v>11</v>
      </c>
      <c r="F14878" s="32" t="str">
        <f t="shared" si="698"/>
        <v>УТРО</v>
      </c>
    </row>
    <row r="14879" spans="1:6" ht="19.5" x14ac:dyDescent="0.25">
      <c r="A14879">
        <v>81868</v>
      </c>
      <c r="B14879" t="s">
        <v>7</v>
      </c>
      <c r="C14879" s="2">
        <v>44340.351000000002</v>
      </c>
      <c r="D14879" s="34" t="str">
        <f t="shared" si="696"/>
        <v>понедельник</v>
      </c>
      <c r="E14879" s="35">
        <f t="shared" si="697"/>
        <v>8</v>
      </c>
      <c r="F14879" s="32" t="str">
        <f t="shared" si="698"/>
        <v>УТРО</v>
      </c>
    </row>
    <row r="14880" spans="1:6" ht="19.5" x14ac:dyDescent="0.25">
      <c r="A14880">
        <v>180195</v>
      </c>
      <c r="B14880" t="s">
        <v>5</v>
      </c>
      <c r="C14880" s="2">
        <v>44300.576000000001</v>
      </c>
      <c r="D14880" s="34" t="str">
        <f t="shared" si="696"/>
        <v>среда</v>
      </c>
      <c r="E14880" s="35">
        <f t="shared" si="697"/>
        <v>13</v>
      </c>
      <c r="F14880" s="32" t="str">
        <f t="shared" si="698"/>
        <v>ДЕНЬ</v>
      </c>
    </row>
    <row r="14881" spans="1:6" ht="19.5" x14ac:dyDescent="0.25">
      <c r="A14881">
        <v>180253</v>
      </c>
      <c r="B14881" t="s">
        <v>7</v>
      </c>
      <c r="C14881" s="2">
        <v>44334.41</v>
      </c>
      <c r="D14881" s="34" t="str">
        <f t="shared" si="696"/>
        <v>вторник</v>
      </c>
      <c r="E14881" s="35">
        <f t="shared" si="697"/>
        <v>9</v>
      </c>
      <c r="F14881" s="32" t="str">
        <f t="shared" si="698"/>
        <v>УТРО</v>
      </c>
    </row>
    <row r="14882" spans="1:6" ht="19.5" x14ac:dyDescent="0.25">
      <c r="A14882">
        <v>81955</v>
      </c>
      <c r="B14882" t="s">
        <v>7</v>
      </c>
      <c r="C14882" s="2">
        <v>44347.737999999998</v>
      </c>
      <c r="D14882" s="34" t="str">
        <f t="shared" si="696"/>
        <v>понедельник</v>
      </c>
      <c r="E14882" s="35">
        <f t="shared" si="697"/>
        <v>17</v>
      </c>
      <c r="F14882" s="32" t="str">
        <f t="shared" si="698"/>
        <v>ДЕНЬ</v>
      </c>
    </row>
    <row r="14883" spans="1:6" ht="19.5" x14ac:dyDescent="0.25">
      <c r="A14883">
        <v>245820</v>
      </c>
      <c r="B14883" t="s">
        <v>3</v>
      </c>
      <c r="C14883" s="2">
        <v>44310.116999999998</v>
      </c>
      <c r="D14883" s="34" t="str">
        <f t="shared" si="696"/>
        <v>суббота</v>
      </c>
      <c r="E14883" s="35">
        <f t="shared" si="697"/>
        <v>2</v>
      </c>
      <c r="F14883" s="32" t="str">
        <f t="shared" si="698"/>
        <v>НОЧЬ</v>
      </c>
    </row>
    <row r="14884" spans="1:6" ht="19.5" x14ac:dyDescent="0.25">
      <c r="A14884">
        <v>82012</v>
      </c>
      <c r="B14884" t="s">
        <v>20</v>
      </c>
      <c r="C14884" s="2">
        <v>44384.311000000002</v>
      </c>
      <c r="D14884" s="34" t="str">
        <f t="shared" si="696"/>
        <v>среда</v>
      </c>
      <c r="E14884" s="35">
        <f t="shared" si="697"/>
        <v>7</v>
      </c>
      <c r="F14884" s="32" t="str">
        <f t="shared" si="698"/>
        <v>УТРО</v>
      </c>
    </row>
    <row r="14885" spans="1:6" ht="19.5" x14ac:dyDescent="0.25">
      <c r="A14885">
        <v>147581</v>
      </c>
      <c r="B14885" t="s">
        <v>5</v>
      </c>
      <c r="C14885" s="2">
        <v>44423.987999999998</v>
      </c>
      <c r="D14885" s="34" t="str">
        <f t="shared" si="696"/>
        <v>воскресенье</v>
      </c>
      <c r="E14885" s="35">
        <f t="shared" si="697"/>
        <v>23</v>
      </c>
      <c r="F14885" s="32" t="str">
        <f t="shared" si="698"/>
        <v>ВЕЧЕР</v>
      </c>
    </row>
    <row r="14886" spans="1:6" ht="19.5" x14ac:dyDescent="0.25">
      <c r="A14886">
        <v>245912</v>
      </c>
      <c r="B14886" t="s">
        <v>17</v>
      </c>
      <c r="C14886" s="2">
        <v>44408.593999999997</v>
      </c>
      <c r="D14886" s="34" t="str">
        <f t="shared" si="696"/>
        <v>суббота</v>
      </c>
      <c r="E14886" s="35">
        <f t="shared" si="697"/>
        <v>14</v>
      </c>
      <c r="F14886" s="32" t="str">
        <f t="shared" si="698"/>
        <v>ДЕНЬ</v>
      </c>
    </row>
    <row r="14887" spans="1:6" ht="19.5" x14ac:dyDescent="0.25">
      <c r="A14887">
        <v>311506</v>
      </c>
      <c r="B14887" t="s">
        <v>3</v>
      </c>
      <c r="C14887" s="2">
        <v>44425.985000000001</v>
      </c>
      <c r="D14887" s="34" t="str">
        <f t="shared" si="696"/>
        <v>вторник</v>
      </c>
      <c r="E14887" s="35">
        <f t="shared" si="697"/>
        <v>23</v>
      </c>
      <c r="F14887" s="32" t="str">
        <f t="shared" si="698"/>
        <v>ВЕЧЕР</v>
      </c>
    </row>
    <row r="14888" spans="1:6" ht="19.5" x14ac:dyDescent="0.25">
      <c r="A14888">
        <v>82155</v>
      </c>
      <c r="B14888" t="s">
        <v>3</v>
      </c>
      <c r="C14888" s="2">
        <v>44380.137999999999</v>
      </c>
      <c r="D14888" s="34" t="str">
        <f t="shared" si="696"/>
        <v>суббота</v>
      </c>
      <c r="E14888" s="35">
        <f t="shared" si="697"/>
        <v>3</v>
      </c>
      <c r="F14888" s="32" t="str">
        <f t="shared" si="698"/>
        <v>НОЧЬ</v>
      </c>
    </row>
    <row r="14889" spans="1:6" ht="19.5" x14ac:dyDescent="0.25">
      <c r="A14889">
        <v>213444</v>
      </c>
      <c r="B14889" t="s">
        <v>3</v>
      </c>
      <c r="C14889" s="2">
        <v>44351.485999999997</v>
      </c>
      <c r="D14889" s="34" t="str">
        <f t="shared" si="696"/>
        <v>пятница</v>
      </c>
      <c r="E14889" s="35">
        <f t="shared" si="697"/>
        <v>11</v>
      </c>
      <c r="F14889" s="32" t="str">
        <f t="shared" si="698"/>
        <v>УТРО</v>
      </c>
    </row>
    <row r="14890" spans="1:6" ht="19.5" x14ac:dyDescent="0.25">
      <c r="A14890">
        <v>49610</v>
      </c>
      <c r="B14890" t="s">
        <v>2</v>
      </c>
      <c r="C14890" s="2">
        <v>44348.476000000002</v>
      </c>
      <c r="D14890" s="34" t="str">
        <f t="shared" si="696"/>
        <v>вторник</v>
      </c>
      <c r="E14890" s="35">
        <f t="shared" si="697"/>
        <v>11</v>
      </c>
      <c r="F14890" s="32" t="str">
        <f t="shared" si="698"/>
        <v>УТРО</v>
      </c>
    </row>
    <row r="14891" spans="1:6" ht="19.5" x14ac:dyDescent="0.25">
      <c r="A14891">
        <v>82382</v>
      </c>
      <c r="B14891" t="s">
        <v>5</v>
      </c>
      <c r="C14891" s="2">
        <v>44406.906000000003</v>
      </c>
      <c r="D14891" s="34" t="str">
        <f t="shared" si="696"/>
        <v>четверг</v>
      </c>
      <c r="E14891" s="35">
        <f t="shared" si="697"/>
        <v>21</v>
      </c>
      <c r="F14891" s="32" t="str">
        <f t="shared" si="698"/>
        <v>ВЕЧЕР</v>
      </c>
    </row>
    <row r="14892" spans="1:6" ht="19.5" x14ac:dyDescent="0.25">
      <c r="A14892">
        <v>82385</v>
      </c>
      <c r="B14892" t="s">
        <v>3</v>
      </c>
      <c r="C14892" s="2">
        <v>44335.904000000002</v>
      </c>
      <c r="D14892" s="34" t="str">
        <f t="shared" si="696"/>
        <v>среда</v>
      </c>
      <c r="E14892" s="35">
        <f t="shared" si="697"/>
        <v>21</v>
      </c>
      <c r="F14892" s="32" t="str">
        <f t="shared" si="698"/>
        <v>ВЕЧЕР</v>
      </c>
    </row>
    <row r="14893" spans="1:6" ht="19.5" x14ac:dyDescent="0.25">
      <c r="A14893">
        <v>278999</v>
      </c>
      <c r="B14893" t="s">
        <v>7</v>
      </c>
      <c r="C14893" s="2">
        <v>44322.51</v>
      </c>
      <c r="D14893" s="34" t="str">
        <f t="shared" si="696"/>
        <v>четверг</v>
      </c>
      <c r="E14893" s="35">
        <f t="shared" si="697"/>
        <v>12</v>
      </c>
      <c r="F14893" s="32" t="str">
        <f t="shared" si="698"/>
        <v>УТРО</v>
      </c>
    </row>
    <row r="14894" spans="1:6" ht="19.5" x14ac:dyDescent="0.25">
      <c r="A14894">
        <v>311796</v>
      </c>
      <c r="B14894" t="s">
        <v>8</v>
      </c>
      <c r="C14894" s="2">
        <v>44401.821000000004</v>
      </c>
      <c r="D14894" s="34" t="str">
        <f t="shared" si="696"/>
        <v>суббота</v>
      </c>
      <c r="E14894" s="35">
        <f t="shared" si="697"/>
        <v>19</v>
      </c>
      <c r="F14894" s="32" t="str">
        <f t="shared" si="698"/>
        <v>ВЕЧЕР</v>
      </c>
    </row>
    <row r="14895" spans="1:6" ht="19.5" x14ac:dyDescent="0.25">
      <c r="A14895">
        <v>115220</v>
      </c>
      <c r="B14895" t="s">
        <v>10</v>
      </c>
      <c r="C14895" s="2">
        <v>44378.656999999999</v>
      </c>
      <c r="D14895" s="34" t="str">
        <f t="shared" si="696"/>
        <v>четверг</v>
      </c>
      <c r="E14895" s="35">
        <f t="shared" si="697"/>
        <v>15</v>
      </c>
      <c r="F14895" s="32" t="str">
        <f t="shared" si="698"/>
        <v>ДЕНЬ</v>
      </c>
    </row>
    <row r="14896" spans="1:6" ht="19.5" x14ac:dyDescent="0.25">
      <c r="A14896">
        <v>279064</v>
      </c>
      <c r="B14896" t="s">
        <v>3</v>
      </c>
      <c r="C14896" s="2">
        <v>44320.177000000003</v>
      </c>
      <c r="D14896" s="34" t="str">
        <f t="shared" si="696"/>
        <v>вторник</v>
      </c>
      <c r="E14896" s="35">
        <f t="shared" si="697"/>
        <v>4</v>
      </c>
      <c r="F14896" s="32" t="str">
        <f t="shared" si="698"/>
        <v>НОЧЬ</v>
      </c>
    </row>
    <row r="14897" spans="1:6" ht="19.5" x14ac:dyDescent="0.25">
      <c r="A14897">
        <v>82514</v>
      </c>
      <c r="B14897" t="s">
        <v>6</v>
      </c>
      <c r="C14897" s="2">
        <v>44396.822999999997</v>
      </c>
      <c r="D14897" s="34" t="str">
        <f t="shared" si="696"/>
        <v>понедельник</v>
      </c>
      <c r="E14897" s="35">
        <f t="shared" si="697"/>
        <v>19</v>
      </c>
      <c r="F14897" s="32" t="str">
        <f t="shared" si="698"/>
        <v>ВЕЧЕР</v>
      </c>
    </row>
    <row r="14898" spans="1:6" ht="19.5" x14ac:dyDescent="0.25">
      <c r="A14898">
        <v>148093</v>
      </c>
      <c r="B14898" t="s">
        <v>7</v>
      </c>
      <c r="C14898" s="2">
        <v>44417.451999999997</v>
      </c>
      <c r="D14898" s="34" t="str">
        <f t="shared" si="696"/>
        <v>понедельник</v>
      </c>
      <c r="E14898" s="35">
        <f t="shared" si="697"/>
        <v>10</v>
      </c>
      <c r="F14898" s="32" t="str">
        <f t="shared" si="698"/>
        <v>УТРО</v>
      </c>
    </row>
    <row r="14899" spans="1:6" ht="19.5" x14ac:dyDescent="0.25">
      <c r="A14899">
        <v>82562</v>
      </c>
      <c r="B14899" t="s">
        <v>3</v>
      </c>
      <c r="C14899" s="2">
        <v>44417.423000000003</v>
      </c>
      <c r="D14899" s="34" t="str">
        <f t="shared" si="696"/>
        <v>понедельник</v>
      </c>
      <c r="E14899" s="35">
        <f t="shared" si="697"/>
        <v>10</v>
      </c>
      <c r="F14899" s="32" t="str">
        <f t="shared" si="698"/>
        <v>УТРО</v>
      </c>
    </row>
    <row r="14900" spans="1:6" ht="19.5" x14ac:dyDescent="0.25">
      <c r="A14900">
        <v>82589</v>
      </c>
      <c r="B14900" t="s">
        <v>5</v>
      </c>
      <c r="C14900" s="2">
        <v>44361.563000000002</v>
      </c>
      <c r="D14900" s="34" t="str">
        <f t="shared" si="696"/>
        <v>понедельник</v>
      </c>
      <c r="E14900" s="35">
        <f t="shared" si="697"/>
        <v>13</v>
      </c>
      <c r="F14900" s="32" t="str">
        <f t="shared" si="698"/>
        <v>ДЕНЬ</v>
      </c>
    </row>
    <row r="14901" spans="1:6" ht="19.5" x14ac:dyDescent="0.25">
      <c r="A14901">
        <v>115369</v>
      </c>
      <c r="B14901" t="s">
        <v>4</v>
      </c>
      <c r="C14901" s="2">
        <v>44378.591</v>
      </c>
      <c r="D14901" s="34" t="str">
        <f t="shared" si="696"/>
        <v>четверг</v>
      </c>
      <c r="E14901" s="35">
        <f t="shared" si="697"/>
        <v>14</v>
      </c>
      <c r="F14901" s="32" t="str">
        <f t="shared" si="698"/>
        <v>ДЕНЬ</v>
      </c>
    </row>
    <row r="14902" spans="1:6" ht="19.5" x14ac:dyDescent="0.25">
      <c r="A14902">
        <v>344780</v>
      </c>
      <c r="B14902" t="s">
        <v>13</v>
      </c>
      <c r="C14902" s="2">
        <v>44341.983</v>
      </c>
      <c r="D14902" s="34" t="str">
        <f t="shared" si="696"/>
        <v>вторник</v>
      </c>
      <c r="E14902" s="35">
        <f t="shared" si="697"/>
        <v>23</v>
      </c>
      <c r="F14902" s="32" t="str">
        <f t="shared" si="698"/>
        <v>ВЕЧЕР</v>
      </c>
    </row>
    <row r="14903" spans="1:6" ht="19.5" x14ac:dyDescent="0.25">
      <c r="A14903">
        <v>344784</v>
      </c>
      <c r="B14903" t="s">
        <v>2</v>
      </c>
      <c r="C14903" s="2">
        <v>44290.89</v>
      </c>
      <c r="D14903" s="34" t="str">
        <f t="shared" si="696"/>
        <v>воскресенье</v>
      </c>
      <c r="E14903" s="35">
        <f t="shared" si="697"/>
        <v>21</v>
      </c>
      <c r="F14903" s="32" t="str">
        <f t="shared" si="698"/>
        <v>ВЕЧЕР</v>
      </c>
    </row>
    <row r="14904" spans="1:6" ht="19.5" x14ac:dyDescent="0.25">
      <c r="A14904">
        <v>246481</v>
      </c>
      <c r="B14904" t="s">
        <v>7</v>
      </c>
      <c r="C14904" s="2">
        <v>44423.767999999996</v>
      </c>
      <c r="D14904" s="34" t="str">
        <f t="shared" si="696"/>
        <v>воскресенье</v>
      </c>
      <c r="E14904" s="35">
        <f t="shared" si="697"/>
        <v>18</v>
      </c>
      <c r="F14904" s="32" t="str">
        <f t="shared" si="698"/>
        <v>ДЕНЬ</v>
      </c>
    </row>
    <row r="14905" spans="1:6" ht="19.5" x14ac:dyDescent="0.25">
      <c r="A14905">
        <v>82664</v>
      </c>
      <c r="B14905" t="s">
        <v>3</v>
      </c>
      <c r="C14905" s="2">
        <v>44359.891000000003</v>
      </c>
      <c r="D14905" s="34" t="str">
        <f t="shared" si="696"/>
        <v>суббота</v>
      </c>
      <c r="E14905" s="35">
        <f t="shared" si="697"/>
        <v>21</v>
      </c>
      <c r="F14905" s="32" t="str">
        <f t="shared" si="698"/>
        <v>ВЕЧЕР</v>
      </c>
    </row>
    <row r="14906" spans="1:6" ht="19.5" x14ac:dyDescent="0.25">
      <c r="A14906">
        <v>82667</v>
      </c>
      <c r="B14906" t="s">
        <v>5</v>
      </c>
      <c r="C14906" s="2">
        <v>44301.652999999998</v>
      </c>
      <c r="D14906" s="34" t="str">
        <f t="shared" si="696"/>
        <v>четверг</v>
      </c>
      <c r="E14906" s="35">
        <f t="shared" si="697"/>
        <v>15</v>
      </c>
      <c r="F14906" s="32" t="str">
        <f t="shared" si="698"/>
        <v>ДЕНЬ</v>
      </c>
    </row>
    <row r="14907" spans="1:6" ht="19.5" x14ac:dyDescent="0.25">
      <c r="A14907">
        <v>148285</v>
      </c>
      <c r="B14907" t="s">
        <v>5</v>
      </c>
      <c r="C14907" s="2">
        <v>44359.606</v>
      </c>
      <c r="D14907" s="34" t="str">
        <f t="shared" si="696"/>
        <v>суббота</v>
      </c>
      <c r="E14907" s="35">
        <f t="shared" si="697"/>
        <v>14</v>
      </c>
      <c r="F14907" s="32" t="str">
        <f t="shared" si="698"/>
        <v>ДЕНЬ</v>
      </c>
    </row>
    <row r="14908" spans="1:6" ht="19.5" x14ac:dyDescent="0.25">
      <c r="A14908">
        <v>312145</v>
      </c>
      <c r="B14908" t="s">
        <v>14</v>
      </c>
      <c r="C14908" s="2">
        <v>44394.328000000001</v>
      </c>
      <c r="D14908" s="34" t="str">
        <f t="shared" si="696"/>
        <v>суббота</v>
      </c>
      <c r="E14908" s="35">
        <f t="shared" si="697"/>
        <v>7</v>
      </c>
      <c r="F14908" s="32" t="str">
        <f t="shared" si="698"/>
        <v>УТРО</v>
      </c>
    </row>
    <row r="14909" spans="1:6" ht="19.5" x14ac:dyDescent="0.25">
      <c r="A14909">
        <v>246689</v>
      </c>
      <c r="B14909" t="s">
        <v>2</v>
      </c>
      <c r="C14909" s="2">
        <v>44431.125999999997</v>
      </c>
      <c r="D14909" s="34" t="str">
        <f t="shared" si="696"/>
        <v>понедельник</v>
      </c>
      <c r="E14909" s="35">
        <f t="shared" si="697"/>
        <v>3</v>
      </c>
      <c r="F14909" s="32" t="str">
        <f t="shared" si="698"/>
        <v>НОЧЬ</v>
      </c>
    </row>
    <row r="14910" spans="1:6" ht="19.5" x14ac:dyDescent="0.25">
      <c r="A14910">
        <v>279467</v>
      </c>
      <c r="B14910" t="s">
        <v>2</v>
      </c>
      <c r="C14910" s="2">
        <v>44428.31</v>
      </c>
      <c r="D14910" s="34" t="str">
        <f t="shared" si="696"/>
        <v>пятница</v>
      </c>
      <c r="E14910" s="35">
        <f t="shared" si="697"/>
        <v>7</v>
      </c>
      <c r="F14910" s="32" t="str">
        <f t="shared" si="698"/>
        <v>УТРО</v>
      </c>
    </row>
    <row r="14911" spans="1:6" ht="19.5" x14ac:dyDescent="0.25">
      <c r="A14911">
        <v>82860</v>
      </c>
      <c r="B14911" t="s">
        <v>3</v>
      </c>
      <c r="C14911" s="2">
        <v>44379.019</v>
      </c>
      <c r="D14911" s="34" t="str">
        <f t="shared" si="696"/>
        <v>пятница</v>
      </c>
      <c r="E14911" s="35">
        <f t="shared" si="697"/>
        <v>0</v>
      </c>
      <c r="F14911" s="32" t="str">
        <f t="shared" si="698"/>
        <v>НОЧЬ</v>
      </c>
    </row>
    <row r="14912" spans="1:6" ht="19.5" x14ac:dyDescent="0.25">
      <c r="A14912">
        <v>312237</v>
      </c>
      <c r="B14912" t="s">
        <v>5</v>
      </c>
      <c r="C14912" s="2">
        <v>44365.517999999996</v>
      </c>
      <c r="D14912" s="34" t="str">
        <f t="shared" si="696"/>
        <v>пятница</v>
      </c>
      <c r="E14912" s="35">
        <f t="shared" si="697"/>
        <v>12</v>
      </c>
      <c r="F14912" s="32" t="str">
        <f t="shared" si="698"/>
        <v>УТРО</v>
      </c>
    </row>
    <row r="14913" spans="1:6" ht="19.5" x14ac:dyDescent="0.25">
      <c r="A14913">
        <v>279499</v>
      </c>
      <c r="B14913" t="s">
        <v>2</v>
      </c>
      <c r="C14913" s="2">
        <v>44382.213000000003</v>
      </c>
      <c r="D14913" s="34" t="str">
        <f t="shared" si="696"/>
        <v>понедельник</v>
      </c>
      <c r="E14913" s="35">
        <f t="shared" si="697"/>
        <v>5</v>
      </c>
      <c r="F14913" s="32" t="str">
        <f t="shared" si="698"/>
        <v>НОЧЬ</v>
      </c>
    </row>
    <row r="14914" spans="1:6" ht="19.5" x14ac:dyDescent="0.25">
      <c r="A14914">
        <v>17396</v>
      </c>
      <c r="B14914" t="s">
        <v>2</v>
      </c>
      <c r="C14914" s="2">
        <v>44375.720999999998</v>
      </c>
      <c r="D14914" s="34" t="str">
        <f t="shared" si="696"/>
        <v>понедельник</v>
      </c>
      <c r="E14914" s="35">
        <f t="shared" si="697"/>
        <v>17</v>
      </c>
      <c r="F14914" s="32" t="str">
        <f t="shared" si="698"/>
        <v>ДЕНЬ</v>
      </c>
    </row>
    <row r="14915" spans="1:6" ht="19.5" x14ac:dyDescent="0.25">
      <c r="A14915">
        <v>279597</v>
      </c>
      <c r="B14915" t="s">
        <v>2</v>
      </c>
      <c r="C14915" s="2">
        <v>44343.313999999998</v>
      </c>
      <c r="D14915" s="34" t="str">
        <f t="shared" ref="D14915:D14978" si="699">TEXT(C14915,"ДДДД")</f>
        <v>четверг</v>
      </c>
      <c r="E14915" s="35">
        <f t="shared" ref="E14915:E14978" si="700">HOUR(C14915)</f>
        <v>7</v>
      </c>
      <c r="F14915" s="32" t="str">
        <f t="shared" ref="F14915:F14978" si="701">IF(E14915&lt;=6,"НОЧЬ",IF(E14915&lt;=12,"УТРО",IF(E14915&lt;=18,"ДЕНЬ",IF(E14915&lt;=23,"ВЕЧЕР"))))</f>
        <v>УТРО</v>
      </c>
    </row>
    <row r="14916" spans="1:6" ht="19.5" x14ac:dyDescent="0.25">
      <c r="A14916">
        <v>115763</v>
      </c>
      <c r="B14916" t="s">
        <v>3</v>
      </c>
      <c r="C14916" s="2">
        <v>44375.411</v>
      </c>
      <c r="D14916" s="34" t="str">
        <f t="shared" si="699"/>
        <v>понедельник</v>
      </c>
      <c r="E14916" s="35">
        <f t="shared" si="700"/>
        <v>9</v>
      </c>
      <c r="F14916" s="32" t="str">
        <f t="shared" si="701"/>
        <v>УТРО</v>
      </c>
    </row>
    <row r="14917" spans="1:6" ht="19.5" x14ac:dyDescent="0.25">
      <c r="A14917">
        <v>50240</v>
      </c>
      <c r="B14917" t="s">
        <v>7</v>
      </c>
      <c r="C14917" s="2">
        <v>44428.836000000003</v>
      </c>
      <c r="D14917" s="34" t="str">
        <f t="shared" si="699"/>
        <v>пятница</v>
      </c>
      <c r="E14917" s="35">
        <f t="shared" si="700"/>
        <v>20</v>
      </c>
      <c r="F14917" s="32" t="str">
        <f t="shared" si="701"/>
        <v>ВЕЧЕР</v>
      </c>
    </row>
    <row r="14918" spans="1:6" ht="19.5" x14ac:dyDescent="0.25">
      <c r="A14918">
        <v>214080</v>
      </c>
      <c r="B14918" t="s">
        <v>9</v>
      </c>
      <c r="C14918" s="2">
        <v>44354.487000000001</v>
      </c>
      <c r="D14918" s="34" t="str">
        <f t="shared" si="699"/>
        <v>понедельник</v>
      </c>
      <c r="E14918" s="35">
        <f t="shared" si="700"/>
        <v>11</v>
      </c>
      <c r="F14918" s="32" t="str">
        <f t="shared" si="701"/>
        <v>УТРО</v>
      </c>
    </row>
    <row r="14919" spans="1:6" ht="19.5" x14ac:dyDescent="0.25">
      <c r="A14919">
        <v>115826</v>
      </c>
      <c r="B14919" t="s">
        <v>5</v>
      </c>
      <c r="C14919" s="2">
        <v>44411.616000000002</v>
      </c>
      <c r="D14919" s="34" t="str">
        <f t="shared" si="699"/>
        <v>вторник</v>
      </c>
      <c r="E14919" s="35">
        <f t="shared" si="700"/>
        <v>14</v>
      </c>
      <c r="F14919" s="32" t="str">
        <f t="shared" si="701"/>
        <v>ДЕНЬ</v>
      </c>
    </row>
    <row r="14920" spans="1:6" ht="19.5" x14ac:dyDescent="0.25">
      <c r="A14920">
        <v>247017</v>
      </c>
      <c r="B14920" t="s">
        <v>7</v>
      </c>
      <c r="C14920" s="2">
        <v>44354.455000000002</v>
      </c>
      <c r="D14920" s="34" t="str">
        <f t="shared" si="699"/>
        <v>понедельник</v>
      </c>
      <c r="E14920" s="35">
        <f t="shared" si="700"/>
        <v>10</v>
      </c>
      <c r="F14920" s="32" t="str">
        <f t="shared" si="701"/>
        <v>УТРО</v>
      </c>
    </row>
    <row r="14921" spans="1:6" ht="19.5" x14ac:dyDescent="0.25">
      <c r="A14921">
        <v>279796</v>
      </c>
      <c r="B14921" t="s">
        <v>3</v>
      </c>
      <c r="C14921" s="2">
        <v>44435.311999999998</v>
      </c>
      <c r="D14921" s="34" t="str">
        <f t="shared" si="699"/>
        <v>пятница</v>
      </c>
      <c r="E14921" s="35">
        <f t="shared" si="700"/>
        <v>7</v>
      </c>
      <c r="F14921" s="32" t="str">
        <f t="shared" si="701"/>
        <v>УТРО</v>
      </c>
    </row>
    <row r="14922" spans="1:6" ht="19.5" x14ac:dyDescent="0.25">
      <c r="A14922">
        <v>214337</v>
      </c>
      <c r="B14922" t="s">
        <v>5</v>
      </c>
      <c r="C14922" s="2">
        <v>44316.23</v>
      </c>
      <c r="D14922" s="34" t="str">
        <f t="shared" si="699"/>
        <v>пятница</v>
      </c>
      <c r="E14922" s="35">
        <f t="shared" si="700"/>
        <v>5</v>
      </c>
      <c r="F14922" s="32" t="str">
        <f t="shared" si="701"/>
        <v>НОЧЬ</v>
      </c>
    </row>
    <row r="14923" spans="1:6" ht="19.5" x14ac:dyDescent="0.25">
      <c r="A14923">
        <v>279902</v>
      </c>
      <c r="B14923" t="s">
        <v>2</v>
      </c>
      <c r="C14923" s="2">
        <v>44296.998</v>
      </c>
      <c r="D14923" s="34" t="str">
        <f t="shared" si="699"/>
        <v>суббота</v>
      </c>
      <c r="E14923" s="35">
        <f t="shared" si="700"/>
        <v>23</v>
      </c>
      <c r="F14923" s="32" t="str">
        <f t="shared" si="701"/>
        <v>ВЕЧЕР</v>
      </c>
    </row>
    <row r="14924" spans="1:6" ht="19.5" x14ac:dyDescent="0.25">
      <c r="A14924">
        <v>345556</v>
      </c>
      <c r="B14924" t="s">
        <v>2</v>
      </c>
      <c r="C14924" s="2">
        <v>44429.578000000001</v>
      </c>
      <c r="D14924" s="34" t="str">
        <f t="shared" si="699"/>
        <v>суббота</v>
      </c>
      <c r="E14924" s="35">
        <f t="shared" si="700"/>
        <v>13</v>
      </c>
      <c r="F14924" s="32" t="str">
        <f t="shared" si="701"/>
        <v>ДЕНЬ</v>
      </c>
    </row>
    <row r="14925" spans="1:6" ht="19.5" x14ac:dyDescent="0.25">
      <c r="A14925">
        <v>312803</v>
      </c>
      <c r="B14925" t="s">
        <v>2</v>
      </c>
      <c r="C14925" s="2">
        <v>44327.633000000002</v>
      </c>
      <c r="D14925" s="34" t="str">
        <f t="shared" si="699"/>
        <v>вторник</v>
      </c>
      <c r="E14925" s="35">
        <f t="shared" si="700"/>
        <v>15</v>
      </c>
      <c r="F14925" s="32" t="str">
        <f t="shared" si="701"/>
        <v>ДЕНЬ</v>
      </c>
    </row>
    <row r="14926" spans="1:6" ht="19.5" x14ac:dyDescent="0.25">
      <c r="A14926">
        <v>50678</v>
      </c>
      <c r="B14926" t="s">
        <v>5</v>
      </c>
      <c r="C14926" s="2">
        <v>44343.57</v>
      </c>
      <c r="D14926" s="34" t="str">
        <f t="shared" si="699"/>
        <v>четверг</v>
      </c>
      <c r="E14926" s="35">
        <f t="shared" si="700"/>
        <v>13</v>
      </c>
      <c r="F14926" s="32" t="str">
        <f t="shared" si="701"/>
        <v>ДЕНЬ</v>
      </c>
    </row>
    <row r="14927" spans="1:6" ht="19.5" x14ac:dyDescent="0.25">
      <c r="A14927">
        <v>312877</v>
      </c>
      <c r="B14927" t="s">
        <v>3</v>
      </c>
      <c r="C14927" s="2">
        <v>44415.849000000002</v>
      </c>
      <c r="D14927" s="34" t="str">
        <f t="shared" si="699"/>
        <v>суббота</v>
      </c>
      <c r="E14927" s="35">
        <f t="shared" si="700"/>
        <v>20</v>
      </c>
      <c r="F14927" s="32" t="str">
        <f t="shared" si="701"/>
        <v>ВЕЧЕР</v>
      </c>
    </row>
    <row r="14928" spans="1:6" ht="19.5" x14ac:dyDescent="0.25">
      <c r="A14928">
        <v>280132</v>
      </c>
      <c r="B14928" t="s">
        <v>3</v>
      </c>
      <c r="C14928" s="2">
        <v>44305.993000000002</v>
      </c>
      <c r="D14928" s="34" t="str">
        <f t="shared" si="699"/>
        <v>понедельник</v>
      </c>
      <c r="E14928" s="35">
        <f t="shared" si="700"/>
        <v>23</v>
      </c>
      <c r="F14928" s="32" t="str">
        <f t="shared" si="701"/>
        <v>ВЕЧЕР</v>
      </c>
    </row>
    <row r="14929" spans="1:6" ht="19.5" x14ac:dyDescent="0.25">
      <c r="A14929">
        <v>116295</v>
      </c>
      <c r="B14929" t="s">
        <v>2</v>
      </c>
      <c r="C14929" s="2">
        <v>44360.864000000001</v>
      </c>
      <c r="D14929" s="34" t="str">
        <f t="shared" si="699"/>
        <v>воскресенье</v>
      </c>
      <c r="E14929" s="35">
        <f t="shared" si="700"/>
        <v>20</v>
      </c>
      <c r="F14929" s="32" t="str">
        <f t="shared" si="701"/>
        <v>ВЕЧЕР</v>
      </c>
    </row>
    <row r="14930" spans="1:6" ht="19.5" x14ac:dyDescent="0.25">
      <c r="A14930">
        <v>83530</v>
      </c>
      <c r="B14930" t="s">
        <v>12</v>
      </c>
      <c r="C14930" s="2">
        <v>44355.457999999999</v>
      </c>
      <c r="D14930" s="34" t="str">
        <f t="shared" si="699"/>
        <v>вторник</v>
      </c>
      <c r="E14930" s="35">
        <f t="shared" si="700"/>
        <v>10</v>
      </c>
      <c r="F14930" s="32" t="str">
        <f t="shared" si="701"/>
        <v>УТРО</v>
      </c>
    </row>
    <row r="14931" spans="1:6" ht="19.5" x14ac:dyDescent="0.25">
      <c r="A14931">
        <v>247375</v>
      </c>
      <c r="B14931" t="s">
        <v>2</v>
      </c>
      <c r="C14931" s="2">
        <v>44404.1</v>
      </c>
      <c r="D14931" s="34" t="str">
        <f t="shared" si="699"/>
        <v>вторник</v>
      </c>
      <c r="E14931" s="35">
        <f t="shared" si="700"/>
        <v>2</v>
      </c>
      <c r="F14931" s="32" t="str">
        <f t="shared" si="701"/>
        <v>НОЧЬ</v>
      </c>
    </row>
    <row r="14932" spans="1:6" ht="19.5" x14ac:dyDescent="0.25">
      <c r="A14932">
        <v>312927</v>
      </c>
      <c r="B14932" t="s">
        <v>5</v>
      </c>
      <c r="C14932" s="2">
        <v>44292.841</v>
      </c>
      <c r="D14932" s="34" t="str">
        <f t="shared" si="699"/>
        <v>вторник</v>
      </c>
      <c r="E14932" s="35">
        <f t="shared" si="700"/>
        <v>20</v>
      </c>
      <c r="F14932" s="32" t="str">
        <f t="shared" si="701"/>
        <v>ВЕЧЕР</v>
      </c>
    </row>
    <row r="14933" spans="1:6" ht="19.5" x14ac:dyDescent="0.25">
      <c r="A14933">
        <v>214714</v>
      </c>
      <c r="B14933" t="s">
        <v>2</v>
      </c>
      <c r="C14933" s="2">
        <v>44404.167999999998</v>
      </c>
      <c r="D14933" s="34" t="str">
        <f t="shared" si="699"/>
        <v>вторник</v>
      </c>
      <c r="E14933" s="35">
        <f t="shared" si="700"/>
        <v>4</v>
      </c>
      <c r="F14933" s="32" t="str">
        <f t="shared" si="701"/>
        <v>НОЧЬ</v>
      </c>
    </row>
    <row r="14934" spans="1:6" ht="19.5" x14ac:dyDescent="0.25">
      <c r="A14934">
        <v>181971</v>
      </c>
      <c r="B14934" t="s">
        <v>7</v>
      </c>
      <c r="C14934" s="2">
        <v>44362.51</v>
      </c>
      <c r="D14934" s="34" t="str">
        <f t="shared" si="699"/>
        <v>вторник</v>
      </c>
      <c r="E14934" s="35">
        <f t="shared" si="700"/>
        <v>12</v>
      </c>
      <c r="F14934" s="32" t="str">
        <f t="shared" si="701"/>
        <v>УТРО</v>
      </c>
    </row>
    <row r="14935" spans="1:6" ht="19.5" x14ac:dyDescent="0.25">
      <c r="A14935">
        <v>313054</v>
      </c>
      <c r="B14935" t="s">
        <v>3</v>
      </c>
      <c r="C14935" s="2">
        <v>44407.281000000003</v>
      </c>
      <c r="D14935" s="34" t="str">
        <f t="shared" si="699"/>
        <v>пятница</v>
      </c>
      <c r="E14935" s="35">
        <f t="shared" si="700"/>
        <v>6</v>
      </c>
      <c r="F14935" s="32" t="str">
        <f t="shared" si="701"/>
        <v>НОЧЬ</v>
      </c>
    </row>
    <row r="14936" spans="1:6" ht="19.5" x14ac:dyDescent="0.25">
      <c r="A14936">
        <v>247560</v>
      </c>
      <c r="B14936" t="s">
        <v>20</v>
      </c>
      <c r="C14936" s="2">
        <v>44422.930999999997</v>
      </c>
      <c r="D14936" s="34" t="str">
        <f t="shared" si="699"/>
        <v>суббота</v>
      </c>
      <c r="E14936" s="35">
        <f t="shared" si="700"/>
        <v>22</v>
      </c>
      <c r="F14936" s="32" t="str">
        <f t="shared" si="701"/>
        <v>ВЕЧЕР</v>
      </c>
    </row>
    <row r="14937" spans="1:6" ht="19.5" x14ac:dyDescent="0.25">
      <c r="A14937">
        <v>182041</v>
      </c>
      <c r="B14937" t="s">
        <v>8</v>
      </c>
      <c r="C14937" s="2">
        <v>44370.860999999997</v>
      </c>
      <c r="D14937" s="34" t="str">
        <f t="shared" si="699"/>
        <v>среда</v>
      </c>
      <c r="E14937" s="35">
        <f t="shared" si="700"/>
        <v>20</v>
      </c>
      <c r="F14937" s="32" t="str">
        <f t="shared" si="701"/>
        <v>ВЕЧЕР</v>
      </c>
    </row>
    <row r="14938" spans="1:6" ht="19.5" x14ac:dyDescent="0.25">
      <c r="A14938">
        <v>345889</v>
      </c>
      <c r="B14938" t="s">
        <v>5</v>
      </c>
      <c r="C14938" s="2">
        <v>44339.697999999997</v>
      </c>
      <c r="D14938" s="34" t="str">
        <f t="shared" si="699"/>
        <v>воскресенье</v>
      </c>
      <c r="E14938" s="35">
        <f t="shared" si="700"/>
        <v>16</v>
      </c>
      <c r="F14938" s="32" t="str">
        <f t="shared" si="701"/>
        <v>ДЕНЬ</v>
      </c>
    </row>
    <row r="14939" spans="1:6" ht="19.5" x14ac:dyDescent="0.25">
      <c r="A14939">
        <v>345896</v>
      </c>
      <c r="B14939" t="s">
        <v>2</v>
      </c>
      <c r="C14939" s="2">
        <v>44356.745000000003</v>
      </c>
      <c r="D14939" s="34" t="str">
        <f t="shared" si="699"/>
        <v>среда</v>
      </c>
      <c r="E14939" s="35">
        <f t="shared" si="700"/>
        <v>17</v>
      </c>
      <c r="F14939" s="32" t="str">
        <f t="shared" si="701"/>
        <v>ДЕНЬ</v>
      </c>
    </row>
    <row r="14940" spans="1:6" ht="19.5" x14ac:dyDescent="0.25">
      <c r="A14940">
        <v>116525</v>
      </c>
      <c r="B14940" t="s">
        <v>2</v>
      </c>
      <c r="C14940" s="2">
        <v>44378.529000000002</v>
      </c>
      <c r="D14940" s="34" t="str">
        <f t="shared" si="699"/>
        <v>четверг</v>
      </c>
      <c r="E14940" s="35">
        <f t="shared" si="700"/>
        <v>12</v>
      </c>
      <c r="F14940" s="32" t="str">
        <f t="shared" si="701"/>
        <v>УТРО</v>
      </c>
    </row>
    <row r="14941" spans="1:6" ht="19.5" x14ac:dyDescent="0.25">
      <c r="A14941">
        <v>83772</v>
      </c>
      <c r="B14941" t="s">
        <v>6</v>
      </c>
      <c r="C14941" s="2">
        <v>44395.252999999997</v>
      </c>
      <c r="D14941" s="34" t="str">
        <f t="shared" si="699"/>
        <v>воскресенье</v>
      </c>
      <c r="E14941" s="35">
        <f t="shared" si="700"/>
        <v>6</v>
      </c>
      <c r="F14941" s="32" t="str">
        <f t="shared" si="701"/>
        <v>НОЧЬ</v>
      </c>
    </row>
    <row r="14942" spans="1:6" ht="19.5" x14ac:dyDescent="0.25">
      <c r="A14942">
        <v>345970</v>
      </c>
      <c r="B14942" t="s">
        <v>7</v>
      </c>
      <c r="C14942" s="2">
        <v>44377.186999999998</v>
      </c>
      <c r="D14942" s="34" t="str">
        <f t="shared" si="699"/>
        <v>среда</v>
      </c>
      <c r="E14942" s="35">
        <f t="shared" si="700"/>
        <v>4</v>
      </c>
      <c r="F14942" s="32" t="str">
        <f t="shared" si="701"/>
        <v>НОЧЬ</v>
      </c>
    </row>
    <row r="14943" spans="1:6" ht="19.5" x14ac:dyDescent="0.25">
      <c r="A14943">
        <v>280462</v>
      </c>
      <c r="B14943" t="s">
        <v>2</v>
      </c>
      <c r="C14943" s="2">
        <v>44406.879999999997</v>
      </c>
      <c r="D14943" s="34" t="str">
        <f t="shared" si="699"/>
        <v>четверг</v>
      </c>
      <c r="E14943" s="35">
        <f t="shared" si="700"/>
        <v>21</v>
      </c>
      <c r="F14943" s="32" t="str">
        <f t="shared" si="701"/>
        <v>ВЕЧЕР</v>
      </c>
    </row>
    <row r="14944" spans="1:6" ht="19.5" x14ac:dyDescent="0.25">
      <c r="A14944">
        <v>247835</v>
      </c>
      <c r="B14944" t="s">
        <v>5</v>
      </c>
      <c r="C14944" s="2">
        <v>44369.285000000003</v>
      </c>
      <c r="D14944" s="34" t="str">
        <f t="shared" si="699"/>
        <v>вторник</v>
      </c>
      <c r="E14944" s="35">
        <f t="shared" si="700"/>
        <v>6</v>
      </c>
      <c r="F14944" s="32" t="str">
        <f t="shared" si="701"/>
        <v>НОЧЬ</v>
      </c>
    </row>
    <row r="14945" spans="1:6" ht="19.5" x14ac:dyDescent="0.25">
      <c r="A14945">
        <v>116876</v>
      </c>
      <c r="B14945" t="s">
        <v>5</v>
      </c>
      <c r="C14945" s="2">
        <v>44316.875999999997</v>
      </c>
      <c r="D14945" s="34" t="str">
        <f t="shared" si="699"/>
        <v>пятница</v>
      </c>
      <c r="E14945" s="35">
        <f t="shared" si="700"/>
        <v>21</v>
      </c>
      <c r="F14945" s="32" t="str">
        <f t="shared" si="701"/>
        <v>ВЕЧЕР</v>
      </c>
    </row>
    <row r="14946" spans="1:6" ht="19.5" x14ac:dyDescent="0.25">
      <c r="A14946">
        <v>248023</v>
      </c>
      <c r="B14946" t="s">
        <v>7</v>
      </c>
      <c r="C14946" s="2">
        <v>44314.900999999998</v>
      </c>
      <c r="D14946" s="34" t="str">
        <f t="shared" si="699"/>
        <v>среда</v>
      </c>
      <c r="E14946" s="35">
        <f t="shared" si="700"/>
        <v>21</v>
      </c>
      <c r="F14946" s="32" t="str">
        <f t="shared" si="701"/>
        <v>ВЕЧЕР</v>
      </c>
    </row>
    <row r="14947" spans="1:6" ht="19.5" x14ac:dyDescent="0.25">
      <c r="A14947">
        <v>84183</v>
      </c>
      <c r="B14947" t="s">
        <v>2</v>
      </c>
      <c r="C14947" s="2">
        <v>44352.173999999999</v>
      </c>
      <c r="D14947" s="34" t="str">
        <f t="shared" si="699"/>
        <v>суббота</v>
      </c>
      <c r="E14947" s="35">
        <f t="shared" si="700"/>
        <v>4</v>
      </c>
      <c r="F14947" s="32" t="str">
        <f t="shared" si="701"/>
        <v>НОЧЬ</v>
      </c>
    </row>
    <row r="14948" spans="1:6" ht="19.5" x14ac:dyDescent="0.25">
      <c r="A14948">
        <v>51546</v>
      </c>
      <c r="B14948" t="s">
        <v>14</v>
      </c>
      <c r="C14948" s="2">
        <v>44359.396999999997</v>
      </c>
      <c r="D14948" s="34" t="str">
        <f t="shared" si="699"/>
        <v>суббота</v>
      </c>
      <c r="E14948" s="35">
        <f t="shared" si="700"/>
        <v>9</v>
      </c>
      <c r="F14948" s="32" t="str">
        <f t="shared" si="701"/>
        <v>УТРО</v>
      </c>
    </row>
    <row r="14949" spans="1:6" ht="19.5" x14ac:dyDescent="0.25">
      <c r="A14949">
        <v>117213</v>
      </c>
      <c r="B14949" t="s">
        <v>2</v>
      </c>
      <c r="C14949" s="2">
        <v>44424.762999999999</v>
      </c>
      <c r="D14949" s="34" t="str">
        <f t="shared" si="699"/>
        <v>понедельник</v>
      </c>
      <c r="E14949" s="35">
        <f t="shared" si="700"/>
        <v>18</v>
      </c>
      <c r="F14949" s="32" t="str">
        <f t="shared" si="701"/>
        <v>ДЕНЬ</v>
      </c>
    </row>
    <row r="14950" spans="1:6" ht="19.5" x14ac:dyDescent="0.25">
      <c r="A14950">
        <v>51715</v>
      </c>
      <c r="B14950" t="s">
        <v>7</v>
      </c>
      <c r="C14950" s="2">
        <v>44341.508999999998</v>
      </c>
      <c r="D14950" s="34" t="str">
        <f t="shared" si="699"/>
        <v>вторник</v>
      </c>
      <c r="E14950" s="35">
        <f t="shared" si="700"/>
        <v>12</v>
      </c>
      <c r="F14950" s="32" t="str">
        <f t="shared" si="701"/>
        <v>УТРО</v>
      </c>
    </row>
    <row r="14951" spans="1:6" ht="19.5" x14ac:dyDescent="0.25">
      <c r="A14951">
        <v>248329</v>
      </c>
      <c r="B14951" t="s">
        <v>3</v>
      </c>
      <c r="C14951" s="2">
        <v>44407.031999999999</v>
      </c>
      <c r="D14951" s="34" t="str">
        <f t="shared" si="699"/>
        <v>пятница</v>
      </c>
      <c r="E14951" s="35">
        <f t="shared" si="700"/>
        <v>0</v>
      </c>
      <c r="F14951" s="32" t="str">
        <f t="shared" si="701"/>
        <v>НОЧЬ</v>
      </c>
    </row>
    <row r="14952" spans="1:6" ht="19.5" x14ac:dyDescent="0.25">
      <c r="A14952">
        <v>84497</v>
      </c>
      <c r="B14952" t="s">
        <v>3</v>
      </c>
      <c r="C14952" s="2">
        <v>44344.258999999998</v>
      </c>
      <c r="D14952" s="34" t="str">
        <f t="shared" si="699"/>
        <v>пятница</v>
      </c>
      <c r="E14952" s="35">
        <f t="shared" si="700"/>
        <v>6</v>
      </c>
      <c r="F14952" s="32" t="str">
        <f t="shared" si="701"/>
        <v>НОЧЬ</v>
      </c>
    </row>
    <row r="14953" spans="1:6" ht="19.5" x14ac:dyDescent="0.25">
      <c r="A14953">
        <v>248372</v>
      </c>
      <c r="B14953" t="s">
        <v>5</v>
      </c>
      <c r="C14953" s="2">
        <v>44350.483999999997</v>
      </c>
      <c r="D14953" s="34" t="str">
        <f t="shared" si="699"/>
        <v>четверг</v>
      </c>
      <c r="E14953" s="35">
        <f t="shared" si="700"/>
        <v>11</v>
      </c>
      <c r="F14953" s="32" t="str">
        <f t="shared" si="701"/>
        <v>УТРО</v>
      </c>
    </row>
    <row r="14954" spans="1:6" ht="19.5" x14ac:dyDescent="0.25">
      <c r="A14954">
        <v>346680</v>
      </c>
      <c r="B14954" t="s">
        <v>7</v>
      </c>
      <c r="C14954" s="2">
        <v>44293.027000000002</v>
      </c>
      <c r="D14954" s="34" t="str">
        <f t="shared" si="699"/>
        <v>среда</v>
      </c>
      <c r="E14954" s="35">
        <f t="shared" si="700"/>
        <v>0</v>
      </c>
      <c r="F14954" s="32" t="str">
        <f t="shared" si="701"/>
        <v>НОЧЬ</v>
      </c>
    </row>
    <row r="14955" spans="1:6" ht="19.5" x14ac:dyDescent="0.25">
      <c r="A14955">
        <v>117320</v>
      </c>
      <c r="B14955" t="s">
        <v>2</v>
      </c>
      <c r="C14955" s="2">
        <v>44428.216</v>
      </c>
      <c r="D14955" s="34" t="str">
        <f t="shared" si="699"/>
        <v>пятница</v>
      </c>
      <c r="E14955" s="35">
        <f t="shared" si="700"/>
        <v>5</v>
      </c>
      <c r="F14955" s="32" t="str">
        <f t="shared" si="701"/>
        <v>НОЧЬ</v>
      </c>
    </row>
    <row r="14956" spans="1:6" ht="19.5" x14ac:dyDescent="0.25">
      <c r="A14956">
        <v>84572</v>
      </c>
      <c r="B14956" t="s">
        <v>12</v>
      </c>
      <c r="C14956" s="2">
        <v>44355.097000000002</v>
      </c>
      <c r="D14956" s="34" t="str">
        <f t="shared" si="699"/>
        <v>вторник</v>
      </c>
      <c r="E14956" s="35">
        <f t="shared" si="700"/>
        <v>2</v>
      </c>
      <c r="F14956" s="32" t="str">
        <f t="shared" si="701"/>
        <v>НОЧЬ</v>
      </c>
    </row>
    <row r="14957" spans="1:6" ht="19.5" x14ac:dyDescent="0.25">
      <c r="A14957">
        <v>248413</v>
      </c>
      <c r="B14957" t="s">
        <v>8</v>
      </c>
      <c r="C14957" s="2">
        <v>44413.900999999998</v>
      </c>
      <c r="D14957" s="34" t="str">
        <f t="shared" si="699"/>
        <v>четверг</v>
      </c>
      <c r="E14957" s="35">
        <f t="shared" si="700"/>
        <v>21</v>
      </c>
      <c r="F14957" s="32" t="str">
        <f t="shared" si="701"/>
        <v>ВЕЧЕР</v>
      </c>
    </row>
    <row r="14958" spans="1:6" ht="19.5" x14ac:dyDescent="0.25">
      <c r="A14958">
        <v>150139</v>
      </c>
      <c r="B14958" t="s">
        <v>6</v>
      </c>
      <c r="C14958" s="2">
        <v>44399.330999999998</v>
      </c>
      <c r="D14958" s="34" t="str">
        <f t="shared" si="699"/>
        <v>четверг</v>
      </c>
      <c r="E14958" s="35">
        <f t="shared" si="700"/>
        <v>7</v>
      </c>
      <c r="F14958" s="32" t="str">
        <f t="shared" si="701"/>
        <v>УТРО</v>
      </c>
    </row>
    <row r="14959" spans="1:6" ht="19.5" x14ac:dyDescent="0.25">
      <c r="A14959">
        <v>19152</v>
      </c>
      <c r="B14959" t="s">
        <v>2</v>
      </c>
      <c r="C14959" s="2">
        <v>44334.038</v>
      </c>
      <c r="D14959" s="34" t="str">
        <f t="shared" si="699"/>
        <v>вторник</v>
      </c>
      <c r="E14959" s="35">
        <f t="shared" si="700"/>
        <v>0</v>
      </c>
      <c r="F14959" s="32" t="str">
        <f t="shared" si="701"/>
        <v>НОЧЬ</v>
      </c>
    </row>
    <row r="14960" spans="1:6" ht="19.5" x14ac:dyDescent="0.25">
      <c r="A14960">
        <v>51938</v>
      </c>
      <c r="B14960" t="s">
        <v>3</v>
      </c>
      <c r="C14960" s="2">
        <v>44419.476000000002</v>
      </c>
      <c r="D14960" s="34" t="str">
        <f t="shared" si="699"/>
        <v>среда</v>
      </c>
      <c r="E14960" s="35">
        <f t="shared" si="700"/>
        <v>11</v>
      </c>
      <c r="F14960" s="32" t="str">
        <f t="shared" si="701"/>
        <v>УТРО</v>
      </c>
    </row>
    <row r="14961" spans="1:6" ht="19.5" x14ac:dyDescent="0.25">
      <c r="A14961">
        <v>215796</v>
      </c>
      <c r="B14961" t="s">
        <v>5</v>
      </c>
      <c r="C14961" s="2">
        <v>44420.571000000004</v>
      </c>
      <c r="D14961" s="34" t="str">
        <f t="shared" si="699"/>
        <v>четверг</v>
      </c>
      <c r="E14961" s="35">
        <f t="shared" si="700"/>
        <v>13</v>
      </c>
      <c r="F14961" s="32" t="str">
        <f t="shared" si="701"/>
        <v>ДЕНЬ</v>
      </c>
    </row>
    <row r="14962" spans="1:6" ht="19.5" x14ac:dyDescent="0.25">
      <c r="A14962">
        <v>281403</v>
      </c>
      <c r="B14962" t="s">
        <v>7</v>
      </c>
      <c r="C14962" s="2">
        <v>44424.642999999996</v>
      </c>
      <c r="D14962" s="34" t="str">
        <f t="shared" si="699"/>
        <v>понедельник</v>
      </c>
      <c r="E14962" s="35">
        <f t="shared" si="700"/>
        <v>15</v>
      </c>
      <c r="F14962" s="32" t="str">
        <f t="shared" si="701"/>
        <v>ДЕНЬ</v>
      </c>
    </row>
    <row r="14963" spans="1:6" ht="19.5" x14ac:dyDescent="0.25">
      <c r="A14963">
        <v>346940</v>
      </c>
      <c r="B14963" t="s">
        <v>17</v>
      </c>
      <c r="C14963" s="2">
        <v>44365.517</v>
      </c>
      <c r="D14963" s="34" t="str">
        <f t="shared" si="699"/>
        <v>пятница</v>
      </c>
      <c r="E14963" s="35">
        <f t="shared" si="700"/>
        <v>12</v>
      </c>
      <c r="F14963" s="32" t="str">
        <f t="shared" si="701"/>
        <v>УТРО</v>
      </c>
    </row>
    <row r="14964" spans="1:6" ht="19.5" x14ac:dyDescent="0.25">
      <c r="A14964">
        <v>248725</v>
      </c>
      <c r="B14964" t="s">
        <v>2</v>
      </c>
      <c r="C14964" s="2">
        <v>44363.927000000003</v>
      </c>
      <c r="D14964" s="34" t="str">
        <f t="shared" si="699"/>
        <v>среда</v>
      </c>
      <c r="E14964" s="35">
        <f t="shared" si="700"/>
        <v>22</v>
      </c>
      <c r="F14964" s="32" t="str">
        <f t="shared" si="701"/>
        <v>ВЕЧЕР</v>
      </c>
    </row>
    <row r="14965" spans="1:6" ht="19.5" x14ac:dyDescent="0.25">
      <c r="A14965">
        <v>347038</v>
      </c>
      <c r="B14965" t="s">
        <v>12</v>
      </c>
      <c r="C14965" s="2">
        <v>44421.805</v>
      </c>
      <c r="D14965" s="34" t="str">
        <f t="shared" si="699"/>
        <v>пятница</v>
      </c>
      <c r="E14965" s="35">
        <f t="shared" si="700"/>
        <v>19</v>
      </c>
      <c r="F14965" s="32" t="str">
        <f t="shared" si="701"/>
        <v>ВЕЧЕР</v>
      </c>
    </row>
    <row r="14966" spans="1:6" ht="19.5" x14ac:dyDescent="0.25">
      <c r="A14966">
        <v>248761</v>
      </c>
      <c r="B14966" t="s">
        <v>3</v>
      </c>
      <c r="C14966" s="2">
        <v>44390.974999999999</v>
      </c>
      <c r="D14966" s="34" t="str">
        <f t="shared" si="699"/>
        <v>вторник</v>
      </c>
      <c r="E14966" s="35">
        <f t="shared" si="700"/>
        <v>23</v>
      </c>
      <c r="F14966" s="32" t="str">
        <f t="shared" si="701"/>
        <v>ВЕЧЕР</v>
      </c>
    </row>
    <row r="14967" spans="1:6" ht="19.5" x14ac:dyDescent="0.25">
      <c r="A14967">
        <v>281582</v>
      </c>
      <c r="B14967" t="s">
        <v>2</v>
      </c>
      <c r="C14967" s="2">
        <v>44364.839</v>
      </c>
      <c r="D14967" s="34" t="str">
        <f t="shared" si="699"/>
        <v>четверг</v>
      </c>
      <c r="E14967" s="35">
        <f t="shared" si="700"/>
        <v>20</v>
      </c>
      <c r="F14967" s="32" t="str">
        <f t="shared" si="701"/>
        <v>ВЕЧЕР</v>
      </c>
    </row>
    <row r="14968" spans="1:6" ht="19.5" x14ac:dyDescent="0.25">
      <c r="A14968">
        <v>216048</v>
      </c>
      <c r="B14968" t="s">
        <v>3</v>
      </c>
      <c r="C14968" s="2">
        <v>44312.841</v>
      </c>
      <c r="D14968" s="34" t="str">
        <f t="shared" si="699"/>
        <v>понедельник</v>
      </c>
      <c r="E14968" s="35">
        <f t="shared" si="700"/>
        <v>20</v>
      </c>
      <c r="F14968" s="32" t="str">
        <f t="shared" si="701"/>
        <v>ВЕЧЕР</v>
      </c>
    </row>
    <row r="14969" spans="1:6" ht="19.5" x14ac:dyDescent="0.25">
      <c r="A14969">
        <v>216057</v>
      </c>
      <c r="B14969" t="s">
        <v>5</v>
      </c>
      <c r="C14969" s="2">
        <v>44369.697</v>
      </c>
      <c r="D14969" s="34" t="str">
        <f t="shared" si="699"/>
        <v>вторник</v>
      </c>
      <c r="E14969" s="35">
        <f t="shared" si="700"/>
        <v>16</v>
      </c>
      <c r="F14969" s="32" t="str">
        <f t="shared" si="701"/>
        <v>ДЕНЬ</v>
      </c>
    </row>
    <row r="14970" spans="1:6" ht="19.5" x14ac:dyDescent="0.25">
      <c r="A14970">
        <v>216061</v>
      </c>
      <c r="B14970" t="s">
        <v>5</v>
      </c>
      <c r="C14970" s="2">
        <v>44306.156000000003</v>
      </c>
      <c r="D14970" s="34" t="str">
        <f t="shared" si="699"/>
        <v>вторник</v>
      </c>
      <c r="E14970" s="35">
        <f t="shared" si="700"/>
        <v>3</v>
      </c>
      <c r="F14970" s="32" t="str">
        <f t="shared" si="701"/>
        <v>НОЧЬ</v>
      </c>
    </row>
    <row r="14971" spans="1:6" ht="19.5" x14ac:dyDescent="0.25">
      <c r="A14971">
        <v>347147</v>
      </c>
      <c r="B14971" t="s">
        <v>7</v>
      </c>
      <c r="C14971" s="2">
        <v>44428.43</v>
      </c>
      <c r="D14971" s="34" t="str">
        <f t="shared" si="699"/>
        <v>пятница</v>
      </c>
      <c r="E14971" s="35">
        <f t="shared" si="700"/>
        <v>10</v>
      </c>
      <c r="F14971" s="32" t="str">
        <f t="shared" si="701"/>
        <v>УТРО</v>
      </c>
    </row>
    <row r="14972" spans="1:6" ht="19.5" x14ac:dyDescent="0.25">
      <c r="A14972">
        <v>150547</v>
      </c>
      <c r="B14972" t="s">
        <v>6</v>
      </c>
      <c r="C14972" s="2">
        <v>44414.868999999999</v>
      </c>
      <c r="D14972" s="34" t="str">
        <f t="shared" si="699"/>
        <v>пятница</v>
      </c>
      <c r="E14972" s="35">
        <f t="shared" si="700"/>
        <v>20</v>
      </c>
      <c r="F14972" s="32" t="str">
        <f t="shared" si="701"/>
        <v>ВЕЧЕР</v>
      </c>
    </row>
    <row r="14973" spans="1:6" ht="19.5" x14ac:dyDescent="0.25">
      <c r="A14973">
        <v>150559</v>
      </c>
      <c r="B14973" t="s">
        <v>3</v>
      </c>
      <c r="C14973" s="2">
        <v>44385.158000000003</v>
      </c>
      <c r="D14973" s="34" t="str">
        <f t="shared" si="699"/>
        <v>четверг</v>
      </c>
      <c r="E14973" s="35">
        <f t="shared" si="700"/>
        <v>3</v>
      </c>
      <c r="F14973" s="32" t="str">
        <f t="shared" si="701"/>
        <v>НОЧЬ</v>
      </c>
    </row>
    <row r="14974" spans="1:6" ht="19.5" x14ac:dyDescent="0.25">
      <c r="A14974">
        <v>19499</v>
      </c>
      <c r="B14974" t="s">
        <v>7</v>
      </c>
      <c r="C14974" s="2">
        <v>44311.569000000003</v>
      </c>
      <c r="D14974" s="34" t="str">
        <f t="shared" si="699"/>
        <v>воскресенье</v>
      </c>
      <c r="E14974" s="35">
        <f t="shared" si="700"/>
        <v>13</v>
      </c>
      <c r="F14974" s="32" t="str">
        <f t="shared" si="701"/>
        <v>ДЕНЬ</v>
      </c>
    </row>
    <row r="14975" spans="1:6" ht="19.5" x14ac:dyDescent="0.25">
      <c r="A14975">
        <v>150585</v>
      </c>
      <c r="B14975" t="s">
        <v>5</v>
      </c>
      <c r="C14975" s="2">
        <v>44367.962</v>
      </c>
      <c r="D14975" s="34" t="str">
        <f t="shared" si="699"/>
        <v>воскресенье</v>
      </c>
      <c r="E14975" s="35">
        <f t="shared" si="700"/>
        <v>23</v>
      </c>
      <c r="F14975" s="32" t="str">
        <f t="shared" si="701"/>
        <v>ВЕЧЕР</v>
      </c>
    </row>
    <row r="14976" spans="1:6" ht="19.5" x14ac:dyDescent="0.25">
      <c r="A14976">
        <v>52283</v>
      </c>
      <c r="B14976" t="s">
        <v>7</v>
      </c>
      <c r="C14976" s="2">
        <v>44332.286</v>
      </c>
      <c r="D14976" s="34" t="str">
        <f t="shared" si="699"/>
        <v>воскресенье</v>
      </c>
      <c r="E14976" s="35">
        <f t="shared" si="700"/>
        <v>6</v>
      </c>
      <c r="F14976" s="32" t="str">
        <f t="shared" si="701"/>
        <v>НОЧЬ</v>
      </c>
    </row>
    <row r="14977" spans="1:6" ht="19.5" x14ac:dyDescent="0.25">
      <c r="A14977">
        <v>117869</v>
      </c>
      <c r="B14977" t="s">
        <v>7</v>
      </c>
      <c r="C14977" s="2">
        <v>44393.686999999998</v>
      </c>
      <c r="D14977" s="34" t="str">
        <f t="shared" si="699"/>
        <v>пятница</v>
      </c>
      <c r="E14977" s="35">
        <f t="shared" si="700"/>
        <v>16</v>
      </c>
      <c r="F14977" s="32" t="str">
        <f t="shared" si="701"/>
        <v>ДЕНЬ</v>
      </c>
    </row>
    <row r="14978" spans="1:6" ht="19.5" x14ac:dyDescent="0.25">
      <c r="A14978">
        <v>281733</v>
      </c>
      <c r="B14978" t="s">
        <v>7</v>
      </c>
      <c r="C14978" s="2">
        <v>44317.097999999998</v>
      </c>
      <c r="D14978" s="34" t="str">
        <f t="shared" si="699"/>
        <v>суббота</v>
      </c>
      <c r="E14978" s="35">
        <f t="shared" si="700"/>
        <v>2</v>
      </c>
      <c r="F14978" s="32" t="str">
        <f t="shared" si="701"/>
        <v>НОЧЬ</v>
      </c>
    </row>
    <row r="14979" spans="1:6" ht="19.5" x14ac:dyDescent="0.25">
      <c r="A14979">
        <v>117915</v>
      </c>
      <c r="B14979" t="s">
        <v>12</v>
      </c>
      <c r="C14979" s="2">
        <v>44320.271000000001</v>
      </c>
      <c r="D14979" s="34" t="str">
        <f t="shared" ref="D14979:D15042" si="702">TEXT(C14979,"ДДДД")</f>
        <v>вторник</v>
      </c>
      <c r="E14979" s="35">
        <f t="shared" ref="E14979:E15042" si="703">HOUR(C14979)</f>
        <v>6</v>
      </c>
      <c r="F14979" s="32" t="str">
        <f t="shared" ref="F14979:F15042" si="704">IF(E14979&lt;=6,"НОЧЬ",IF(E14979&lt;=12,"УТРО",IF(E14979&lt;=18,"ДЕНЬ",IF(E14979&lt;=23,"ВЕЧЕР"))))</f>
        <v>НОЧЬ</v>
      </c>
    </row>
    <row r="14980" spans="1:6" ht="19.5" x14ac:dyDescent="0.25">
      <c r="A14980">
        <v>183463</v>
      </c>
      <c r="B14980" t="s">
        <v>7</v>
      </c>
      <c r="C14980" s="2">
        <v>44311.74</v>
      </c>
      <c r="D14980" s="34" t="str">
        <f t="shared" si="702"/>
        <v>воскресенье</v>
      </c>
      <c r="E14980" s="35">
        <f t="shared" si="703"/>
        <v>17</v>
      </c>
      <c r="F14980" s="32" t="str">
        <f t="shared" si="704"/>
        <v>ДЕНЬ</v>
      </c>
    </row>
    <row r="14981" spans="1:6" ht="19.5" x14ac:dyDescent="0.25">
      <c r="A14981">
        <v>216363</v>
      </c>
      <c r="B14981" t="s">
        <v>2</v>
      </c>
      <c r="C14981" s="2">
        <v>44442.947</v>
      </c>
      <c r="D14981" s="34" t="str">
        <f t="shared" si="702"/>
        <v>пятница</v>
      </c>
      <c r="E14981" s="35">
        <f t="shared" si="703"/>
        <v>22</v>
      </c>
      <c r="F14981" s="32" t="str">
        <f t="shared" si="704"/>
        <v>ВЕЧЕР</v>
      </c>
    </row>
    <row r="14982" spans="1:6" ht="19.5" x14ac:dyDescent="0.25">
      <c r="A14982">
        <v>281904</v>
      </c>
      <c r="B14982" t="s">
        <v>5</v>
      </c>
      <c r="C14982" s="2">
        <v>44400.226000000002</v>
      </c>
      <c r="D14982" s="34" t="str">
        <f t="shared" si="702"/>
        <v>пятница</v>
      </c>
      <c r="E14982" s="35">
        <f t="shared" si="703"/>
        <v>5</v>
      </c>
      <c r="F14982" s="32" t="str">
        <f t="shared" si="704"/>
        <v>НОЧЬ</v>
      </c>
    </row>
    <row r="14983" spans="1:6" ht="19.5" x14ac:dyDescent="0.25">
      <c r="A14983">
        <v>19853</v>
      </c>
      <c r="B14983" t="s">
        <v>2</v>
      </c>
      <c r="C14983" s="2">
        <v>44318.186000000002</v>
      </c>
      <c r="D14983" s="34" t="str">
        <f t="shared" si="702"/>
        <v>воскресенье</v>
      </c>
      <c r="E14983" s="35">
        <f t="shared" si="703"/>
        <v>4</v>
      </c>
      <c r="F14983" s="32" t="str">
        <f t="shared" si="704"/>
        <v>НОЧЬ</v>
      </c>
    </row>
    <row r="14984" spans="1:6" ht="19.5" x14ac:dyDescent="0.25">
      <c r="A14984">
        <v>183716</v>
      </c>
      <c r="B14984" t="s">
        <v>2</v>
      </c>
      <c r="C14984" s="2">
        <v>44308.381000000001</v>
      </c>
      <c r="D14984" s="34" t="str">
        <f t="shared" si="702"/>
        <v>четверг</v>
      </c>
      <c r="E14984" s="35">
        <f t="shared" si="703"/>
        <v>9</v>
      </c>
      <c r="F14984" s="32" t="str">
        <f t="shared" si="704"/>
        <v>УТРО</v>
      </c>
    </row>
    <row r="14985" spans="1:6" ht="19.5" x14ac:dyDescent="0.25">
      <c r="A14985">
        <v>216595</v>
      </c>
      <c r="B14985" t="s">
        <v>18</v>
      </c>
      <c r="C14985" s="2">
        <v>44304.966999999997</v>
      </c>
      <c r="D14985" s="34" t="str">
        <f t="shared" si="702"/>
        <v>воскресенье</v>
      </c>
      <c r="E14985" s="35">
        <f t="shared" si="703"/>
        <v>23</v>
      </c>
      <c r="F14985" s="32" t="str">
        <f t="shared" si="704"/>
        <v>ВЕЧЕР</v>
      </c>
    </row>
    <row r="14986" spans="1:6" ht="19.5" x14ac:dyDescent="0.25">
      <c r="A14986">
        <v>249392</v>
      </c>
      <c r="B14986" t="s">
        <v>2</v>
      </c>
      <c r="C14986" s="2">
        <v>44372.695</v>
      </c>
      <c r="D14986" s="34" t="str">
        <f t="shared" si="702"/>
        <v>пятница</v>
      </c>
      <c r="E14986" s="35">
        <f t="shared" si="703"/>
        <v>16</v>
      </c>
      <c r="F14986" s="32" t="str">
        <f t="shared" si="704"/>
        <v>ДЕНЬ</v>
      </c>
    </row>
    <row r="14987" spans="1:6" ht="19.5" x14ac:dyDescent="0.25">
      <c r="A14987">
        <v>282198</v>
      </c>
      <c r="B14987" t="s">
        <v>5</v>
      </c>
      <c r="C14987" s="2">
        <v>44351.451999999997</v>
      </c>
      <c r="D14987" s="34" t="str">
        <f t="shared" si="702"/>
        <v>пятница</v>
      </c>
      <c r="E14987" s="35">
        <f t="shared" si="703"/>
        <v>10</v>
      </c>
      <c r="F14987" s="32" t="str">
        <f t="shared" si="704"/>
        <v>УТРО</v>
      </c>
    </row>
    <row r="14988" spans="1:6" ht="19.5" x14ac:dyDescent="0.25">
      <c r="A14988">
        <v>151132</v>
      </c>
      <c r="B14988" t="s">
        <v>6</v>
      </c>
      <c r="C14988" s="2">
        <v>44312.165000000001</v>
      </c>
      <c r="D14988" s="34" t="str">
        <f t="shared" si="702"/>
        <v>понедельник</v>
      </c>
      <c r="E14988" s="35">
        <f t="shared" si="703"/>
        <v>3</v>
      </c>
      <c r="F14988" s="32" t="str">
        <f t="shared" si="704"/>
        <v>НОЧЬ</v>
      </c>
    </row>
    <row r="14989" spans="1:6" ht="19.5" x14ac:dyDescent="0.25">
      <c r="A14989">
        <v>151154</v>
      </c>
      <c r="B14989" t="s">
        <v>3</v>
      </c>
      <c r="C14989" s="2">
        <v>44391.682000000001</v>
      </c>
      <c r="D14989" s="34" t="str">
        <f t="shared" si="702"/>
        <v>среда</v>
      </c>
      <c r="E14989" s="35">
        <f t="shared" si="703"/>
        <v>16</v>
      </c>
      <c r="F14989" s="32" t="str">
        <f t="shared" si="704"/>
        <v>ДЕНЬ</v>
      </c>
    </row>
    <row r="14990" spans="1:6" ht="19.5" x14ac:dyDescent="0.25">
      <c r="A14990">
        <v>20096</v>
      </c>
      <c r="B14990" t="s">
        <v>2</v>
      </c>
      <c r="C14990" s="2">
        <v>44336.248</v>
      </c>
      <c r="D14990" s="34" t="str">
        <f t="shared" si="702"/>
        <v>четверг</v>
      </c>
      <c r="E14990" s="35">
        <f t="shared" si="703"/>
        <v>5</v>
      </c>
      <c r="F14990" s="32" t="str">
        <f t="shared" si="704"/>
        <v>НОЧЬ</v>
      </c>
    </row>
    <row r="14991" spans="1:6" ht="19.5" x14ac:dyDescent="0.25">
      <c r="A14991">
        <v>216765</v>
      </c>
      <c r="B14991" t="s">
        <v>2</v>
      </c>
      <c r="C14991" s="2">
        <v>44302.131999999998</v>
      </c>
      <c r="D14991" s="34" t="str">
        <f t="shared" si="702"/>
        <v>пятница</v>
      </c>
      <c r="E14991" s="35">
        <f t="shared" si="703"/>
        <v>3</v>
      </c>
      <c r="F14991" s="32" t="str">
        <f t="shared" si="704"/>
        <v>НОЧЬ</v>
      </c>
    </row>
    <row r="14992" spans="1:6" ht="19.5" x14ac:dyDescent="0.25">
      <c r="A14992">
        <v>249569</v>
      </c>
      <c r="B14992" t="s">
        <v>2</v>
      </c>
      <c r="C14992" s="2">
        <v>44294.254999999997</v>
      </c>
      <c r="D14992" s="34" t="str">
        <f t="shared" si="702"/>
        <v>четверг</v>
      </c>
      <c r="E14992" s="35">
        <f t="shared" si="703"/>
        <v>6</v>
      </c>
      <c r="F14992" s="32" t="str">
        <f t="shared" si="704"/>
        <v>НОЧЬ</v>
      </c>
    </row>
    <row r="14993" spans="1:6" ht="19.5" x14ac:dyDescent="0.25">
      <c r="A14993">
        <v>347989</v>
      </c>
      <c r="B14993" t="s">
        <v>3</v>
      </c>
      <c r="C14993" s="2">
        <v>44328.478000000003</v>
      </c>
      <c r="D14993" s="34" t="str">
        <f t="shared" si="702"/>
        <v>среда</v>
      </c>
      <c r="E14993" s="35">
        <f t="shared" si="703"/>
        <v>11</v>
      </c>
      <c r="F14993" s="32" t="str">
        <f t="shared" si="704"/>
        <v>УТРО</v>
      </c>
    </row>
    <row r="14994" spans="1:6" ht="19.5" x14ac:dyDescent="0.25">
      <c r="A14994">
        <v>249748</v>
      </c>
      <c r="B14994" t="s">
        <v>5</v>
      </c>
      <c r="C14994" s="2">
        <v>44405.972000000002</v>
      </c>
      <c r="D14994" s="34" t="str">
        <f t="shared" si="702"/>
        <v>среда</v>
      </c>
      <c r="E14994" s="35">
        <f t="shared" si="703"/>
        <v>23</v>
      </c>
      <c r="F14994" s="32" t="str">
        <f t="shared" si="704"/>
        <v>ВЕЧЕР</v>
      </c>
    </row>
    <row r="14995" spans="1:6" ht="19.5" x14ac:dyDescent="0.25">
      <c r="A14995">
        <v>53149</v>
      </c>
      <c r="B14995" t="s">
        <v>7</v>
      </c>
      <c r="C14995" s="2">
        <v>44404.659</v>
      </c>
      <c r="D14995" s="34" t="str">
        <f t="shared" si="702"/>
        <v>вторник</v>
      </c>
      <c r="E14995" s="35">
        <f t="shared" si="703"/>
        <v>15</v>
      </c>
      <c r="F14995" s="32" t="str">
        <f t="shared" si="704"/>
        <v>ДЕНЬ</v>
      </c>
    </row>
    <row r="14996" spans="1:6" ht="19.5" x14ac:dyDescent="0.25">
      <c r="A14996">
        <v>217073</v>
      </c>
      <c r="B14996" t="s">
        <v>10</v>
      </c>
      <c r="C14996" s="2">
        <v>44339.976999999999</v>
      </c>
      <c r="D14996" s="34" t="str">
        <f t="shared" si="702"/>
        <v>воскресенье</v>
      </c>
      <c r="E14996" s="35">
        <f t="shared" si="703"/>
        <v>23</v>
      </c>
      <c r="F14996" s="32" t="str">
        <f t="shared" si="704"/>
        <v>ВЕЧЕР</v>
      </c>
    </row>
    <row r="14997" spans="1:6" ht="19.5" x14ac:dyDescent="0.25">
      <c r="A14997">
        <v>53250</v>
      </c>
      <c r="B14997" t="s">
        <v>16</v>
      </c>
      <c r="C14997" s="2">
        <v>44335.928</v>
      </c>
      <c r="D14997" s="34" t="str">
        <f t="shared" si="702"/>
        <v>среда</v>
      </c>
      <c r="E14997" s="35">
        <f t="shared" si="703"/>
        <v>22</v>
      </c>
      <c r="F14997" s="32" t="str">
        <f t="shared" si="704"/>
        <v>ВЕЧЕР</v>
      </c>
    </row>
    <row r="14998" spans="1:6" ht="19.5" x14ac:dyDescent="0.25">
      <c r="A14998">
        <v>315469</v>
      </c>
      <c r="B14998" t="s">
        <v>3</v>
      </c>
      <c r="C14998" s="2">
        <v>44331.396000000001</v>
      </c>
      <c r="D14998" s="34" t="str">
        <f t="shared" si="702"/>
        <v>суббота</v>
      </c>
      <c r="E14998" s="35">
        <f t="shared" si="703"/>
        <v>9</v>
      </c>
      <c r="F14998" s="32" t="str">
        <f t="shared" si="704"/>
        <v>УТРО</v>
      </c>
    </row>
    <row r="14999" spans="1:6" ht="19.5" x14ac:dyDescent="0.25">
      <c r="A14999">
        <v>249976</v>
      </c>
      <c r="B14999" t="s">
        <v>5</v>
      </c>
      <c r="C14999" s="2">
        <v>44394.701000000001</v>
      </c>
      <c r="D14999" s="34" t="str">
        <f t="shared" si="702"/>
        <v>суббота</v>
      </c>
      <c r="E14999" s="35">
        <f t="shared" si="703"/>
        <v>16</v>
      </c>
      <c r="F14999" s="32" t="str">
        <f t="shared" si="704"/>
        <v>ДЕНЬ</v>
      </c>
    </row>
    <row r="15000" spans="1:6" ht="19.5" x14ac:dyDescent="0.25">
      <c r="A15000">
        <v>53376</v>
      </c>
      <c r="B15000" t="s">
        <v>7</v>
      </c>
      <c r="C15000" s="2">
        <v>44309.156999999999</v>
      </c>
      <c r="D15000" s="34" t="str">
        <f t="shared" si="702"/>
        <v>пятница</v>
      </c>
      <c r="E15000" s="35">
        <f t="shared" si="703"/>
        <v>3</v>
      </c>
      <c r="F15000" s="32" t="str">
        <f t="shared" si="704"/>
        <v>НОЧЬ</v>
      </c>
    </row>
    <row r="15001" spans="1:6" ht="19.5" x14ac:dyDescent="0.25">
      <c r="A15001">
        <v>53410</v>
      </c>
      <c r="B15001" t="s">
        <v>10</v>
      </c>
      <c r="C15001" s="2">
        <v>44362.663</v>
      </c>
      <c r="D15001" s="34" t="str">
        <f t="shared" si="702"/>
        <v>вторник</v>
      </c>
      <c r="E15001" s="35">
        <f t="shared" si="703"/>
        <v>15</v>
      </c>
      <c r="F15001" s="32" t="str">
        <f t="shared" si="704"/>
        <v>ДЕНЬ</v>
      </c>
    </row>
    <row r="15002" spans="1:6" ht="19.5" x14ac:dyDescent="0.25">
      <c r="A15002">
        <v>315570</v>
      </c>
      <c r="B15002" t="s">
        <v>7</v>
      </c>
      <c r="C15002" s="2">
        <v>44380.81</v>
      </c>
      <c r="D15002" s="34" t="str">
        <f t="shared" si="702"/>
        <v>суббота</v>
      </c>
      <c r="E15002" s="35">
        <f t="shared" si="703"/>
        <v>19</v>
      </c>
      <c r="F15002" s="32" t="str">
        <f t="shared" si="704"/>
        <v>ВЕЧЕР</v>
      </c>
    </row>
    <row r="15003" spans="1:6" ht="19.5" x14ac:dyDescent="0.25">
      <c r="A15003">
        <v>250040</v>
      </c>
      <c r="B15003" t="s">
        <v>2</v>
      </c>
      <c r="C15003" s="2">
        <v>44413.985999999997</v>
      </c>
      <c r="D15003" s="34" t="str">
        <f t="shared" si="702"/>
        <v>четверг</v>
      </c>
      <c r="E15003" s="35">
        <f t="shared" si="703"/>
        <v>23</v>
      </c>
      <c r="F15003" s="32" t="str">
        <f t="shared" si="704"/>
        <v>ВЕЧЕР</v>
      </c>
    </row>
    <row r="15004" spans="1:6" ht="19.5" x14ac:dyDescent="0.25">
      <c r="A15004">
        <v>53458</v>
      </c>
      <c r="B15004" t="s">
        <v>5</v>
      </c>
      <c r="C15004" s="2">
        <v>44420.052000000003</v>
      </c>
      <c r="D15004" s="34" t="str">
        <f t="shared" si="702"/>
        <v>четверг</v>
      </c>
      <c r="E15004" s="35">
        <f t="shared" si="703"/>
        <v>1</v>
      </c>
      <c r="F15004" s="32" t="str">
        <f t="shared" si="704"/>
        <v>НОЧЬ</v>
      </c>
    </row>
    <row r="15005" spans="1:6" ht="19.5" x14ac:dyDescent="0.25">
      <c r="A15005">
        <v>217330</v>
      </c>
      <c r="B15005" t="s">
        <v>5</v>
      </c>
      <c r="C15005" s="2">
        <v>44299.086000000003</v>
      </c>
      <c r="D15005" s="34" t="str">
        <f t="shared" si="702"/>
        <v>вторник</v>
      </c>
      <c r="E15005" s="35">
        <f t="shared" si="703"/>
        <v>2</v>
      </c>
      <c r="F15005" s="32" t="str">
        <f t="shared" si="704"/>
        <v>НОЧЬ</v>
      </c>
    </row>
    <row r="15006" spans="1:6" ht="19.5" x14ac:dyDescent="0.25">
      <c r="A15006">
        <v>315678</v>
      </c>
      <c r="B15006" t="s">
        <v>5</v>
      </c>
      <c r="C15006" s="2">
        <v>44377.586000000003</v>
      </c>
      <c r="D15006" s="34" t="str">
        <f t="shared" si="702"/>
        <v>среда</v>
      </c>
      <c r="E15006" s="35">
        <f t="shared" si="703"/>
        <v>14</v>
      </c>
      <c r="F15006" s="32" t="str">
        <f t="shared" si="704"/>
        <v>ДЕНЬ</v>
      </c>
    </row>
    <row r="15007" spans="1:6" ht="19.5" x14ac:dyDescent="0.25">
      <c r="A15007">
        <v>119086</v>
      </c>
      <c r="B15007" t="s">
        <v>7</v>
      </c>
      <c r="C15007" s="2">
        <v>44430.224999999999</v>
      </c>
      <c r="D15007" s="34" t="str">
        <f t="shared" si="702"/>
        <v>воскресенье</v>
      </c>
      <c r="E15007" s="35">
        <f t="shared" si="703"/>
        <v>5</v>
      </c>
      <c r="F15007" s="32" t="str">
        <f t="shared" si="704"/>
        <v>НОЧЬ</v>
      </c>
    </row>
    <row r="15008" spans="1:6" ht="19.5" x14ac:dyDescent="0.25">
      <c r="A15008">
        <v>53552</v>
      </c>
      <c r="B15008" t="s">
        <v>2</v>
      </c>
      <c r="C15008" s="2">
        <v>44330.59</v>
      </c>
      <c r="D15008" s="34" t="str">
        <f t="shared" si="702"/>
        <v>пятница</v>
      </c>
      <c r="E15008" s="35">
        <f t="shared" si="703"/>
        <v>14</v>
      </c>
      <c r="F15008" s="32" t="str">
        <f t="shared" si="704"/>
        <v>ДЕНЬ</v>
      </c>
    </row>
    <row r="15009" spans="1:6" ht="19.5" x14ac:dyDescent="0.25">
      <c r="A15009">
        <v>53612</v>
      </c>
      <c r="B15009" t="s">
        <v>5</v>
      </c>
      <c r="C15009" s="2">
        <v>44320.203000000001</v>
      </c>
      <c r="D15009" s="34" t="str">
        <f t="shared" si="702"/>
        <v>вторник</v>
      </c>
      <c r="E15009" s="35">
        <f t="shared" si="703"/>
        <v>4</v>
      </c>
      <c r="F15009" s="32" t="str">
        <f t="shared" si="704"/>
        <v>НОЧЬ</v>
      </c>
    </row>
    <row r="15010" spans="1:6" ht="19.5" x14ac:dyDescent="0.25">
      <c r="A15010">
        <v>282993</v>
      </c>
      <c r="B15010" t="s">
        <v>2</v>
      </c>
      <c r="C15010" s="2">
        <v>44392.188999999998</v>
      </c>
      <c r="D15010" s="34" t="str">
        <f t="shared" si="702"/>
        <v>четверг</v>
      </c>
      <c r="E15010" s="35">
        <f t="shared" si="703"/>
        <v>4</v>
      </c>
      <c r="F15010" s="32" t="str">
        <f t="shared" si="704"/>
        <v>НОЧЬ</v>
      </c>
    </row>
    <row r="15011" spans="1:6" ht="19.5" x14ac:dyDescent="0.25">
      <c r="A15011">
        <v>348645</v>
      </c>
      <c r="B15011" t="s">
        <v>6</v>
      </c>
      <c r="C15011" s="2">
        <v>44308.908000000003</v>
      </c>
      <c r="D15011" s="34" t="str">
        <f t="shared" si="702"/>
        <v>четверг</v>
      </c>
      <c r="E15011" s="35">
        <f t="shared" si="703"/>
        <v>21</v>
      </c>
      <c r="F15011" s="32" t="str">
        <f t="shared" si="704"/>
        <v>ВЕЧЕР</v>
      </c>
    </row>
    <row r="15012" spans="1:6" ht="19.5" x14ac:dyDescent="0.25">
      <c r="A15012">
        <v>217635</v>
      </c>
      <c r="B15012" t="s">
        <v>5</v>
      </c>
      <c r="C15012" s="2">
        <v>44367.091999999997</v>
      </c>
      <c r="D15012" s="34" t="str">
        <f t="shared" si="702"/>
        <v>воскресенье</v>
      </c>
      <c r="E15012" s="35">
        <f t="shared" si="703"/>
        <v>2</v>
      </c>
      <c r="F15012" s="32" t="str">
        <f t="shared" si="704"/>
        <v>НОЧЬ</v>
      </c>
    </row>
    <row r="15013" spans="1:6" ht="19.5" x14ac:dyDescent="0.25">
      <c r="A15013">
        <v>283172</v>
      </c>
      <c r="B15013" t="s">
        <v>7</v>
      </c>
      <c r="C15013" s="2">
        <v>44306.214</v>
      </c>
      <c r="D15013" s="34" t="str">
        <f t="shared" si="702"/>
        <v>вторник</v>
      </c>
      <c r="E15013" s="35">
        <f t="shared" si="703"/>
        <v>5</v>
      </c>
      <c r="F15013" s="32" t="str">
        <f t="shared" si="704"/>
        <v>НОЧЬ</v>
      </c>
    </row>
    <row r="15014" spans="1:6" ht="19.5" x14ac:dyDescent="0.25">
      <c r="A15014">
        <v>283179</v>
      </c>
      <c r="B15014" t="s">
        <v>2</v>
      </c>
      <c r="C15014" s="2">
        <v>44317.021999999997</v>
      </c>
      <c r="D15014" s="34" t="str">
        <f t="shared" si="702"/>
        <v>суббота</v>
      </c>
      <c r="E15014" s="35">
        <f t="shared" si="703"/>
        <v>0</v>
      </c>
      <c r="F15014" s="32" t="str">
        <f t="shared" si="704"/>
        <v>НОЧЬ</v>
      </c>
    </row>
    <row r="15015" spans="1:6" ht="19.5" x14ac:dyDescent="0.25">
      <c r="A15015">
        <v>184877</v>
      </c>
      <c r="B15015" t="s">
        <v>3</v>
      </c>
      <c r="C15015" s="2">
        <v>44328.059000000001</v>
      </c>
      <c r="D15015" s="34" t="str">
        <f t="shared" si="702"/>
        <v>среда</v>
      </c>
      <c r="E15015" s="35">
        <f t="shared" si="703"/>
        <v>1</v>
      </c>
      <c r="F15015" s="32" t="str">
        <f t="shared" si="704"/>
        <v>НОЧЬ</v>
      </c>
    </row>
    <row r="15016" spans="1:6" ht="19.5" x14ac:dyDescent="0.25">
      <c r="A15016">
        <v>119407</v>
      </c>
      <c r="B15016" t="s">
        <v>7</v>
      </c>
      <c r="C15016" s="2">
        <v>44366.707999999999</v>
      </c>
      <c r="D15016" s="34" t="str">
        <f t="shared" si="702"/>
        <v>суббота</v>
      </c>
      <c r="E15016" s="35">
        <f t="shared" si="703"/>
        <v>16</v>
      </c>
      <c r="F15016" s="32" t="str">
        <f t="shared" si="704"/>
        <v>ДЕНЬ</v>
      </c>
    </row>
    <row r="15017" spans="1:6" ht="19.5" x14ac:dyDescent="0.25">
      <c r="A15017">
        <v>217716</v>
      </c>
      <c r="B15017" t="s">
        <v>7</v>
      </c>
      <c r="C15017" s="2">
        <v>44362.216999999997</v>
      </c>
      <c r="D15017" s="34" t="str">
        <f t="shared" si="702"/>
        <v>вторник</v>
      </c>
      <c r="E15017" s="35">
        <f t="shared" si="703"/>
        <v>5</v>
      </c>
      <c r="F15017" s="32" t="str">
        <f t="shared" si="704"/>
        <v>НОЧЬ</v>
      </c>
    </row>
    <row r="15018" spans="1:6" ht="19.5" x14ac:dyDescent="0.25">
      <c r="A15018">
        <v>21171</v>
      </c>
      <c r="B15018" t="s">
        <v>7</v>
      </c>
      <c r="C15018" s="2">
        <v>44432.517</v>
      </c>
      <c r="D15018" s="34" t="str">
        <f t="shared" si="702"/>
        <v>вторник</v>
      </c>
      <c r="E15018" s="35">
        <f t="shared" si="703"/>
        <v>12</v>
      </c>
      <c r="F15018" s="32" t="str">
        <f t="shared" si="704"/>
        <v>УТРО</v>
      </c>
    </row>
    <row r="15019" spans="1:6" ht="19.5" x14ac:dyDescent="0.25">
      <c r="A15019">
        <v>21217</v>
      </c>
      <c r="B15019" t="s">
        <v>5</v>
      </c>
      <c r="C15019" s="2">
        <v>44300.970999999998</v>
      </c>
      <c r="D15019" s="34" t="str">
        <f t="shared" si="702"/>
        <v>среда</v>
      </c>
      <c r="E15019" s="35">
        <f t="shared" si="703"/>
        <v>23</v>
      </c>
      <c r="F15019" s="32" t="str">
        <f t="shared" si="704"/>
        <v>ВЕЧЕР</v>
      </c>
    </row>
    <row r="15020" spans="1:6" ht="19.5" x14ac:dyDescent="0.25">
      <c r="A15020">
        <v>283406</v>
      </c>
      <c r="B15020" t="s">
        <v>2</v>
      </c>
      <c r="C15020" s="2">
        <v>44404.154999999999</v>
      </c>
      <c r="D15020" s="34" t="str">
        <f t="shared" si="702"/>
        <v>вторник</v>
      </c>
      <c r="E15020" s="35">
        <f t="shared" si="703"/>
        <v>3</v>
      </c>
      <c r="F15020" s="32" t="str">
        <f t="shared" si="704"/>
        <v>НОЧЬ</v>
      </c>
    </row>
    <row r="15021" spans="1:6" ht="19.5" x14ac:dyDescent="0.25">
      <c r="A15021">
        <v>86899</v>
      </c>
      <c r="B15021" t="s">
        <v>3</v>
      </c>
      <c r="C15021" s="2">
        <v>44394.114000000001</v>
      </c>
      <c r="D15021" s="34" t="str">
        <f t="shared" si="702"/>
        <v>суббота</v>
      </c>
      <c r="E15021" s="35">
        <f t="shared" si="703"/>
        <v>2</v>
      </c>
      <c r="F15021" s="32" t="str">
        <f t="shared" si="704"/>
        <v>НОЧЬ</v>
      </c>
    </row>
    <row r="15022" spans="1:6" ht="19.5" x14ac:dyDescent="0.25">
      <c r="A15022">
        <v>283527</v>
      </c>
      <c r="B15022" t="s">
        <v>5</v>
      </c>
      <c r="C15022" s="2">
        <v>44397.658000000003</v>
      </c>
      <c r="D15022" s="34" t="str">
        <f t="shared" si="702"/>
        <v>вторник</v>
      </c>
      <c r="E15022" s="35">
        <f t="shared" si="703"/>
        <v>15</v>
      </c>
      <c r="F15022" s="32" t="str">
        <f t="shared" si="704"/>
        <v>ДЕНЬ</v>
      </c>
    </row>
    <row r="15023" spans="1:6" ht="19.5" x14ac:dyDescent="0.25">
      <c r="A15023">
        <v>152507</v>
      </c>
      <c r="B15023" t="s">
        <v>12</v>
      </c>
      <c r="C15023" s="2">
        <v>44358.256000000001</v>
      </c>
      <c r="D15023" s="34" t="str">
        <f t="shared" si="702"/>
        <v>пятница</v>
      </c>
      <c r="E15023" s="35">
        <f t="shared" si="703"/>
        <v>6</v>
      </c>
      <c r="F15023" s="32" t="str">
        <f t="shared" si="704"/>
        <v>НОЧЬ</v>
      </c>
    </row>
    <row r="15024" spans="1:6" ht="19.5" x14ac:dyDescent="0.25">
      <c r="A15024">
        <v>349126</v>
      </c>
      <c r="B15024" t="s">
        <v>5</v>
      </c>
      <c r="C15024" s="2">
        <v>44418.6</v>
      </c>
      <c r="D15024" s="34" t="str">
        <f t="shared" si="702"/>
        <v>вторник</v>
      </c>
      <c r="E15024" s="35">
        <f t="shared" si="703"/>
        <v>14</v>
      </c>
      <c r="F15024" s="32" t="str">
        <f t="shared" si="704"/>
        <v>ДЕНЬ</v>
      </c>
    </row>
    <row r="15025" spans="1:6" ht="19.5" x14ac:dyDescent="0.25">
      <c r="A15025">
        <v>283656</v>
      </c>
      <c r="B15025" t="s">
        <v>2</v>
      </c>
      <c r="C15025" s="2">
        <v>44361.400999999998</v>
      </c>
      <c r="D15025" s="34" t="str">
        <f t="shared" si="702"/>
        <v>понедельник</v>
      </c>
      <c r="E15025" s="35">
        <f t="shared" si="703"/>
        <v>9</v>
      </c>
      <c r="F15025" s="32" t="str">
        <f t="shared" si="704"/>
        <v>УТРО</v>
      </c>
    </row>
    <row r="15026" spans="1:6" ht="19.5" x14ac:dyDescent="0.25">
      <c r="A15026">
        <v>119844</v>
      </c>
      <c r="B15026" t="s">
        <v>3</v>
      </c>
      <c r="C15026" s="2">
        <v>44301.663</v>
      </c>
      <c r="D15026" s="34" t="str">
        <f t="shared" si="702"/>
        <v>четверг</v>
      </c>
      <c r="E15026" s="35">
        <f t="shared" si="703"/>
        <v>15</v>
      </c>
      <c r="F15026" s="32" t="str">
        <f t="shared" si="704"/>
        <v>ДЕНЬ</v>
      </c>
    </row>
    <row r="15027" spans="1:6" ht="19.5" x14ac:dyDescent="0.25">
      <c r="A15027">
        <v>250969</v>
      </c>
      <c r="B15027" t="s">
        <v>10</v>
      </c>
      <c r="C15027" s="2">
        <v>44357.705000000002</v>
      </c>
      <c r="D15027" s="34" t="str">
        <f t="shared" si="702"/>
        <v>четверг</v>
      </c>
      <c r="E15027" s="35">
        <f t="shared" si="703"/>
        <v>16</v>
      </c>
      <c r="F15027" s="32" t="str">
        <f t="shared" si="704"/>
        <v>ДЕНЬ</v>
      </c>
    </row>
    <row r="15028" spans="1:6" ht="19.5" x14ac:dyDescent="0.25">
      <c r="A15028">
        <v>21612</v>
      </c>
      <c r="B15028" t="s">
        <v>3</v>
      </c>
      <c r="C15028" s="2">
        <v>44318.987000000001</v>
      </c>
      <c r="D15028" s="34" t="str">
        <f t="shared" si="702"/>
        <v>воскресенье</v>
      </c>
      <c r="E15028" s="35">
        <f t="shared" si="703"/>
        <v>23</v>
      </c>
      <c r="F15028" s="32" t="str">
        <f t="shared" si="704"/>
        <v>ВЕЧЕР</v>
      </c>
    </row>
    <row r="15029" spans="1:6" ht="19.5" x14ac:dyDescent="0.25">
      <c r="A15029">
        <v>21669</v>
      </c>
      <c r="B15029" t="s">
        <v>3</v>
      </c>
      <c r="C15029" s="2">
        <v>44410.065999999999</v>
      </c>
      <c r="D15029" s="34" t="str">
        <f t="shared" si="702"/>
        <v>понедельник</v>
      </c>
      <c r="E15029" s="35">
        <f t="shared" si="703"/>
        <v>1</v>
      </c>
      <c r="F15029" s="32" t="str">
        <f t="shared" si="704"/>
        <v>НОЧЬ</v>
      </c>
    </row>
    <row r="15030" spans="1:6" ht="19.5" x14ac:dyDescent="0.25">
      <c r="A15030">
        <v>185584</v>
      </c>
      <c r="B15030" t="s">
        <v>3</v>
      </c>
      <c r="C15030" s="2">
        <v>44293.735000000001</v>
      </c>
      <c r="D15030" s="34" t="str">
        <f t="shared" si="702"/>
        <v>среда</v>
      </c>
      <c r="E15030" s="35">
        <f t="shared" si="703"/>
        <v>17</v>
      </c>
      <c r="F15030" s="32" t="str">
        <f t="shared" si="704"/>
        <v>ДЕНЬ</v>
      </c>
    </row>
    <row r="15031" spans="1:6" ht="19.5" x14ac:dyDescent="0.25">
      <c r="A15031">
        <v>152866</v>
      </c>
      <c r="B15031" t="s">
        <v>2</v>
      </c>
      <c r="C15031" s="2">
        <v>44354.849000000002</v>
      </c>
      <c r="D15031" s="34" t="str">
        <f t="shared" si="702"/>
        <v>понедельник</v>
      </c>
      <c r="E15031" s="35">
        <f t="shared" si="703"/>
        <v>20</v>
      </c>
      <c r="F15031" s="32" t="str">
        <f t="shared" si="704"/>
        <v>ВЕЧЕР</v>
      </c>
    </row>
    <row r="15032" spans="1:6" ht="19.5" x14ac:dyDescent="0.25">
      <c r="A15032">
        <v>120102</v>
      </c>
      <c r="B15032" t="s">
        <v>3</v>
      </c>
      <c r="C15032" s="2">
        <v>44368.226999999999</v>
      </c>
      <c r="D15032" s="34" t="str">
        <f t="shared" si="702"/>
        <v>понедельник</v>
      </c>
      <c r="E15032" s="35">
        <f t="shared" si="703"/>
        <v>5</v>
      </c>
      <c r="F15032" s="32" t="str">
        <f t="shared" si="704"/>
        <v>НОЧЬ</v>
      </c>
    </row>
    <row r="15033" spans="1:6" ht="19.5" x14ac:dyDescent="0.25">
      <c r="A15033">
        <v>251203</v>
      </c>
      <c r="B15033" t="s">
        <v>4</v>
      </c>
      <c r="C15033" s="2">
        <v>44427.341</v>
      </c>
      <c r="D15033" s="34" t="str">
        <f t="shared" si="702"/>
        <v>четверг</v>
      </c>
      <c r="E15033" s="35">
        <f t="shared" si="703"/>
        <v>8</v>
      </c>
      <c r="F15033" s="32" t="str">
        <f t="shared" si="704"/>
        <v>УТРО</v>
      </c>
    </row>
    <row r="15034" spans="1:6" ht="19.5" x14ac:dyDescent="0.25">
      <c r="A15034">
        <v>87374</v>
      </c>
      <c r="B15034" t="s">
        <v>7</v>
      </c>
      <c r="C15034" s="2">
        <v>44434.637000000002</v>
      </c>
      <c r="D15034" s="34" t="str">
        <f t="shared" si="702"/>
        <v>четверг</v>
      </c>
      <c r="E15034" s="35">
        <f t="shared" si="703"/>
        <v>15</v>
      </c>
      <c r="F15034" s="32" t="str">
        <f t="shared" si="704"/>
        <v>ДЕНЬ</v>
      </c>
    </row>
    <row r="15035" spans="1:6" ht="19.5" x14ac:dyDescent="0.25">
      <c r="A15035">
        <v>284001</v>
      </c>
      <c r="B15035" t="s">
        <v>3</v>
      </c>
      <c r="C15035" s="2">
        <v>44334.053999999996</v>
      </c>
      <c r="D15035" s="34" t="str">
        <f t="shared" si="702"/>
        <v>вторник</v>
      </c>
      <c r="E15035" s="35">
        <f t="shared" si="703"/>
        <v>1</v>
      </c>
      <c r="F15035" s="32" t="str">
        <f t="shared" si="704"/>
        <v>НОЧЬ</v>
      </c>
    </row>
    <row r="15036" spans="1:6" ht="19.5" x14ac:dyDescent="0.25">
      <c r="A15036">
        <v>120166</v>
      </c>
      <c r="B15036" t="s">
        <v>5</v>
      </c>
      <c r="C15036" s="2">
        <v>44425.103000000003</v>
      </c>
      <c r="D15036" s="34" t="str">
        <f t="shared" si="702"/>
        <v>вторник</v>
      </c>
      <c r="E15036" s="35">
        <f t="shared" si="703"/>
        <v>2</v>
      </c>
      <c r="F15036" s="32" t="str">
        <f t="shared" si="704"/>
        <v>НОЧЬ</v>
      </c>
    </row>
    <row r="15037" spans="1:6" ht="19.5" x14ac:dyDescent="0.25">
      <c r="A15037">
        <v>349542</v>
      </c>
      <c r="B15037" t="s">
        <v>2</v>
      </c>
      <c r="C15037" s="2">
        <v>44384.639000000003</v>
      </c>
      <c r="D15037" s="34" t="str">
        <f t="shared" si="702"/>
        <v>среда</v>
      </c>
      <c r="E15037" s="35">
        <f t="shared" si="703"/>
        <v>15</v>
      </c>
      <c r="F15037" s="32" t="str">
        <f t="shared" si="704"/>
        <v>ДЕНЬ</v>
      </c>
    </row>
    <row r="15038" spans="1:6" ht="19.5" x14ac:dyDescent="0.25">
      <c r="A15038">
        <v>316844</v>
      </c>
      <c r="B15038" t="s">
        <v>7</v>
      </c>
      <c r="C15038" s="2">
        <v>44334.262999999999</v>
      </c>
      <c r="D15038" s="34" t="str">
        <f t="shared" si="702"/>
        <v>вторник</v>
      </c>
      <c r="E15038" s="35">
        <f t="shared" si="703"/>
        <v>6</v>
      </c>
      <c r="F15038" s="32" t="str">
        <f t="shared" si="704"/>
        <v>НОЧЬ</v>
      </c>
    </row>
    <row r="15039" spans="1:6" ht="19.5" x14ac:dyDescent="0.25">
      <c r="A15039">
        <v>218576</v>
      </c>
      <c r="B15039" t="s">
        <v>2</v>
      </c>
      <c r="C15039" s="2">
        <v>44319.504000000001</v>
      </c>
      <c r="D15039" s="34" t="str">
        <f t="shared" si="702"/>
        <v>понедельник</v>
      </c>
      <c r="E15039" s="35">
        <f t="shared" si="703"/>
        <v>12</v>
      </c>
      <c r="F15039" s="32" t="str">
        <f t="shared" si="704"/>
        <v>УТРО</v>
      </c>
    </row>
    <row r="15040" spans="1:6" ht="19.5" x14ac:dyDescent="0.25">
      <c r="A15040">
        <v>284123</v>
      </c>
      <c r="B15040" t="s">
        <v>5</v>
      </c>
      <c r="C15040" s="2">
        <v>44337.392</v>
      </c>
      <c r="D15040" s="34" t="str">
        <f t="shared" si="702"/>
        <v>пятница</v>
      </c>
      <c r="E15040" s="35">
        <f t="shared" si="703"/>
        <v>9</v>
      </c>
      <c r="F15040" s="32" t="str">
        <f t="shared" si="704"/>
        <v>УТРО</v>
      </c>
    </row>
    <row r="15041" spans="1:6" ht="19.5" x14ac:dyDescent="0.25">
      <c r="A15041">
        <v>87571</v>
      </c>
      <c r="B15041" t="s">
        <v>3</v>
      </c>
      <c r="C15041" s="2">
        <v>44422.565999999999</v>
      </c>
      <c r="D15041" s="34" t="str">
        <f t="shared" si="702"/>
        <v>суббота</v>
      </c>
      <c r="E15041" s="35">
        <f t="shared" si="703"/>
        <v>13</v>
      </c>
      <c r="F15041" s="32" t="str">
        <f t="shared" si="704"/>
        <v>ДЕНЬ</v>
      </c>
    </row>
    <row r="15042" spans="1:6" ht="19.5" x14ac:dyDescent="0.25">
      <c r="A15042">
        <v>120404</v>
      </c>
      <c r="B15042" t="s">
        <v>2</v>
      </c>
      <c r="C15042" s="2">
        <v>44290.264000000003</v>
      </c>
      <c r="D15042" s="34" t="str">
        <f t="shared" si="702"/>
        <v>воскресенье</v>
      </c>
      <c r="E15042" s="35">
        <f t="shared" si="703"/>
        <v>6</v>
      </c>
      <c r="F15042" s="32" t="str">
        <f t="shared" si="704"/>
        <v>НОЧЬ</v>
      </c>
    </row>
    <row r="15043" spans="1:6" ht="19.5" x14ac:dyDescent="0.25">
      <c r="A15043">
        <v>120531</v>
      </c>
      <c r="B15043" t="s">
        <v>5</v>
      </c>
      <c r="C15043" s="2">
        <v>44306.993000000002</v>
      </c>
      <c r="D15043" s="34" t="str">
        <f t="shared" ref="D15043:D15106" si="705">TEXT(C15043,"ДДДД")</f>
        <v>вторник</v>
      </c>
      <c r="E15043" s="35">
        <f t="shared" ref="E15043:E15106" si="706">HOUR(C15043)</f>
        <v>23</v>
      </c>
      <c r="F15043" s="32" t="str">
        <f t="shared" ref="F15043:F15106" si="707">IF(E15043&lt;=6,"НОЧЬ",IF(E15043&lt;=12,"УТРО",IF(E15043&lt;=18,"ДЕНЬ",IF(E15043&lt;=23,"ВЕЧЕР"))))</f>
        <v>ВЕЧЕР</v>
      </c>
    </row>
    <row r="15044" spans="1:6" ht="19.5" x14ac:dyDescent="0.25">
      <c r="A15044">
        <v>120538</v>
      </c>
      <c r="B15044" t="s">
        <v>2</v>
      </c>
      <c r="C15044" s="2">
        <v>44313.555</v>
      </c>
      <c r="D15044" s="34" t="str">
        <f t="shared" si="705"/>
        <v>вторник</v>
      </c>
      <c r="E15044" s="35">
        <f t="shared" si="706"/>
        <v>13</v>
      </c>
      <c r="F15044" s="32" t="str">
        <f t="shared" si="707"/>
        <v>ДЕНЬ</v>
      </c>
    </row>
    <row r="15045" spans="1:6" ht="19.5" x14ac:dyDescent="0.25">
      <c r="A15045">
        <v>153306</v>
      </c>
      <c r="B15045" t="s">
        <v>5</v>
      </c>
      <c r="C15045" s="2">
        <v>44300.800000000003</v>
      </c>
      <c r="D15045" s="34" t="str">
        <f t="shared" si="705"/>
        <v>среда</v>
      </c>
      <c r="E15045" s="35">
        <f t="shared" si="706"/>
        <v>19</v>
      </c>
      <c r="F15045" s="32" t="str">
        <f t="shared" si="707"/>
        <v>ВЕЧЕР</v>
      </c>
    </row>
    <row r="15046" spans="1:6" ht="19.5" x14ac:dyDescent="0.25">
      <c r="A15046">
        <v>317158</v>
      </c>
      <c r="B15046" t="s">
        <v>5</v>
      </c>
      <c r="C15046" s="2">
        <v>44404.228999999999</v>
      </c>
      <c r="D15046" s="34" t="str">
        <f t="shared" si="705"/>
        <v>вторник</v>
      </c>
      <c r="E15046" s="35">
        <f t="shared" si="706"/>
        <v>5</v>
      </c>
      <c r="F15046" s="32" t="str">
        <f t="shared" si="707"/>
        <v>НОЧЬ</v>
      </c>
    </row>
    <row r="15047" spans="1:6" ht="19.5" x14ac:dyDescent="0.25">
      <c r="A15047">
        <v>218854</v>
      </c>
      <c r="B15047" t="s">
        <v>3</v>
      </c>
      <c r="C15047" s="2">
        <v>44307.464999999997</v>
      </c>
      <c r="D15047" s="34" t="str">
        <f t="shared" si="705"/>
        <v>среда</v>
      </c>
      <c r="E15047" s="35">
        <f t="shared" si="706"/>
        <v>11</v>
      </c>
      <c r="F15047" s="32" t="str">
        <f t="shared" si="707"/>
        <v>УТРО</v>
      </c>
    </row>
    <row r="15048" spans="1:6" ht="19.5" x14ac:dyDescent="0.25">
      <c r="A15048">
        <v>218864</v>
      </c>
      <c r="B15048" t="s">
        <v>3</v>
      </c>
      <c r="C15048" s="2">
        <v>44427.447</v>
      </c>
      <c r="D15048" s="34" t="str">
        <f t="shared" si="705"/>
        <v>четверг</v>
      </c>
      <c r="E15048" s="35">
        <f t="shared" si="706"/>
        <v>10</v>
      </c>
      <c r="F15048" s="32" t="str">
        <f t="shared" si="707"/>
        <v>УТРО</v>
      </c>
    </row>
    <row r="15049" spans="1:6" ht="19.5" x14ac:dyDescent="0.25">
      <c r="A15049">
        <v>317279</v>
      </c>
      <c r="B15049" t="s">
        <v>11</v>
      </c>
      <c r="C15049" s="2">
        <v>44318.930999999997</v>
      </c>
      <c r="D15049" s="34" t="str">
        <f t="shared" si="705"/>
        <v>воскресенье</v>
      </c>
      <c r="E15049" s="35">
        <f t="shared" si="706"/>
        <v>22</v>
      </c>
      <c r="F15049" s="32" t="str">
        <f t="shared" si="707"/>
        <v>ВЕЧЕР</v>
      </c>
    </row>
    <row r="15050" spans="1:6" ht="19.5" x14ac:dyDescent="0.25">
      <c r="A15050">
        <v>55136</v>
      </c>
      <c r="B15050" t="s">
        <v>2</v>
      </c>
      <c r="C15050" s="2">
        <v>44436.907002314816</v>
      </c>
      <c r="D15050" s="34" t="str">
        <f t="shared" si="705"/>
        <v>суббота</v>
      </c>
      <c r="E15050" s="35">
        <f t="shared" si="706"/>
        <v>21</v>
      </c>
      <c r="F15050" s="32" t="str">
        <f t="shared" si="707"/>
        <v>ВЕЧЕР</v>
      </c>
    </row>
    <row r="15051" spans="1:6" ht="19.5" x14ac:dyDescent="0.25">
      <c r="A15051">
        <v>153461</v>
      </c>
      <c r="B15051" t="s">
        <v>5</v>
      </c>
      <c r="C15051" s="2">
        <v>44353.101000000002</v>
      </c>
      <c r="D15051" s="34" t="str">
        <f t="shared" si="705"/>
        <v>воскресенье</v>
      </c>
      <c r="E15051" s="35">
        <f t="shared" si="706"/>
        <v>2</v>
      </c>
      <c r="F15051" s="32" t="str">
        <f t="shared" si="707"/>
        <v>НОЧЬ</v>
      </c>
    </row>
    <row r="15052" spans="1:6" ht="19.5" x14ac:dyDescent="0.25">
      <c r="A15052">
        <v>120742</v>
      </c>
      <c r="B15052" t="s">
        <v>3</v>
      </c>
      <c r="C15052" s="2">
        <v>44397.690999999999</v>
      </c>
      <c r="D15052" s="34" t="str">
        <f t="shared" si="705"/>
        <v>вторник</v>
      </c>
      <c r="E15052" s="35">
        <f t="shared" si="706"/>
        <v>16</v>
      </c>
      <c r="F15052" s="32" t="str">
        <f t="shared" si="707"/>
        <v>ДЕНЬ</v>
      </c>
    </row>
    <row r="15053" spans="1:6" ht="19.5" x14ac:dyDescent="0.25">
      <c r="A15053">
        <v>55224</v>
      </c>
      <c r="B15053" t="s">
        <v>12</v>
      </c>
      <c r="C15053" s="2">
        <v>44365.724999999999</v>
      </c>
      <c r="D15053" s="34" t="str">
        <f t="shared" si="705"/>
        <v>пятница</v>
      </c>
      <c r="E15053" s="35">
        <f t="shared" si="706"/>
        <v>17</v>
      </c>
      <c r="F15053" s="32" t="str">
        <f t="shared" si="707"/>
        <v>ДЕНЬ</v>
      </c>
    </row>
    <row r="15054" spans="1:6" ht="19.5" x14ac:dyDescent="0.25">
      <c r="A15054">
        <v>186306</v>
      </c>
      <c r="B15054" t="s">
        <v>5</v>
      </c>
      <c r="C15054" s="2">
        <v>44329.241000000002</v>
      </c>
      <c r="D15054" s="34" t="str">
        <f t="shared" si="705"/>
        <v>четверг</v>
      </c>
      <c r="E15054" s="35">
        <f t="shared" si="706"/>
        <v>5</v>
      </c>
      <c r="F15054" s="32" t="str">
        <f t="shared" si="707"/>
        <v>НОЧЬ</v>
      </c>
    </row>
    <row r="15055" spans="1:6" ht="19.5" x14ac:dyDescent="0.25">
      <c r="A15055">
        <v>284637</v>
      </c>
      <c r="B15055" t="s">
        <v>5</v>
      </c>
      <c r="C15055" s="2">
        <v>44374.828999999998</v>
      </c>
      <c r="D15055" s="34" t="str">
        <f t="shared" si="705"/>
        <v>воскресенье</v>
      </c>
      <c r="E15055" s="35">
        <f t="shared" si="706"/>
        <v>19</v>
      </c>
      <c r="F15055" s="32" t="str">
        <f t="shared" si="707"/>
        <v>ВЕЧЕР</v>
      </c>
    </row>
    <row r="15056" spans="1:6" ht="19.5" x14ac:dyDescent="0.25">
      <c r="A15056">
        <v>317422</v>
      </c>
      <c r="B15056" t="s">
        <v>5</v>
      </c>
      <c r="C15056" s="2">
        <v>44429.538999999997</v>
      </c>
      <c r="D15056" s="34" t="str">
        <f t="shared" si="705"/>
        <v>суббота</v>
      </c>
      <c r="E15056" s="35">
        <f t="shared" si="706"/>
        <v>12</v>
      </c>
      <c r="F15056" s="32" t="str">
        <f t="shared" si="707"/>
        <v>УТРО</v>
      </c>
    </row>
    <row r="15057" spans="1:6" ht="19.5" x14ac:dyDescent="0.25">
      <c r="A15057">
        <v>22755</v>
      </c>
      <c r="B15057" t="s">
        <v>3</v>
      </c>
      <c r="C15057" s="2">
        <v>44373.67</v>
      </c>
      <c r="D15057" s="34" t="str">
        <f t="shared" si="705"/>
        <v>суббота</v>
      </c>
      <c r="E15057" s="35">
        <f t="shared" si="706"/>
        <v>16</v>
      </c>
      <c r="F15057" s="32" t="str">
        <f t="shared" si="707"/>
        <v>ДЕНЬ</v>
      </c>
    </row>
    <row r="15058" spans="1:6" ht="19.5" x14ac:dyDescent="0.25">
      <c r="A15058">
        <v>317695</v>
      </c>
      <c r="B15058" t="s">
        <v>3</v>
      </c>
      <c r="C15058" s="2">
        <v>44340.13</v>
      </c>
      <c r="D15058" s="34" t="str">
        <f t="shared" si="705"/>
        <v>понедельник</v>
      </c>
      <c r="E15058" s="35">
        <f t="shared" si="706"/>
        <v>3</v>
      </c>
      <c r="F15058" s="32" t="str">
        <f t="shared" si="707"/>
        <v>НОЧЬ</v>
      </c>
    </row>
    <row r="15059" spans="1:6" ht="19.5" x14ac:dyDescent="0.25">
      <c r="A15059">
        <v>153861</v>
      </c>
      <c r="B15059" t="s">
        <v>5</v>
      </c>
      <c r="C15059" s="2">
        <v>44366.27</v>
      </c>
      <c r="D15059" s="34" t="str">
        <f t="shared" si="705"/>
        <v>суббота</v>
      </c>
      <c r="E15059" s="35">
        <f t="shared" si="706"/>
        <v>6</v>
      </c>
      <c r="F15059" s="32" t="str">
        <f t="shared" si="707"/>
        <v>НОЧЬ</v>
      </c>
    </row>
    <row r="15060" spans="1:6" ht="19.5" x14ac:dyDescent="0.25">
      <c r="A15060">
        <v>219415</v>
      </c>
      <c r="B15060" t="s">
        <v>8</v>
      </c>
      <c r="C15060" s="2">
        <v>44420.303</v>
      </c>
      <c r="D15060" s="34" t="str">
        <f t="shared" si="705"/>
        <v>четверг</v>
      </c>
      <c r="E15060" s="35">
        <f t="shared" si="706"/>
        <v>7</v>
      </c>
      <c r="F15060" s="32" t="str">
        <f t="shared" si="707"/>
        <v>УТРО</v>
      </c>
    </row>
    <row r="15061" spans="1:6" ht="19.5" x14ac:dyDescent="0.25">
      <c r="A15061">
        <v>153932</v>
      </c>
      <c r="B15061" t="s">
        <v>5</v>
      </c>
      <c r="C15061" s="2">
        <v>44297.686999999998</v>
      </c>
      <c r="D15061" s="34" t="str">
        <f t="shared" si="705"/>
        <v>воскресенье</v>
      </c>
      <c r="E15061" s="35">
        <f t="shared" si="706"/>
        <v>16</v>
      </c>
      <c r="F15061" s="32" t="str">
        <f t="shared" si="707"/>
        <v>ДЕНЬ</v>
      </c>
    </row>
    <row r="15062" spans="1:6" ht="19.5" x14ac:dyDescent="0.25">
      <c r="A15062">
        <v>121365</v>
      </c>
      <c r="B15062" t="s">
        <v>2</v>
      </c>
      <c r="C15062" s="2">
        <v>44390.608</v>
      </c>
      <c r="D15062" s="34" t="str">
        <f t="shared" si="705"/>
        <v>вторник</v>
      </c>
      <c r="E15062" s="35">
        <f t="shared" si="706"/>
        <v>14</v>
      </c>
      <c r="F15062" s="32" t="str">
        <f t="shared" si="707"/>
        <v>ДЕНЬ</v>
      </c>
    </row>
    <row r="15063" spans="1:6" ht="19.5" x14ac:dyDescent="0.25">
      <c r="A15063">
        <v>219729</v>
      </c>
      <c r="B15063" t="s">
        <v>2</v>
      </c>
      <c r="C15063" s="2">
        <v>44441.065999999999</v>
      </c>
      <c r="D15063" s="34" t="str">
        <f t="shared" si="705"/>
        <v>четверг</v>
      </c>
      <c r="E15063" s="35">
        <f t="shared" si="706"/>
        <v>1</v>
      </c>
      <c r="F15063" s="32" t="str">
        <f t="shared" si="707"/>
        <v>НОЧЬ</v>
      </c>
    </row>
    <row r="15064" spans="1:6" ht="19.5" x14ac:dyDescent="0.25">
      <c r="A15064">
        <v>88658</v>
      </c>
      <c r="B15064" t="s">
        <v>18</v>
      </c>
      <c r="C15064" s="2">
        <v>44408.036</v>
      </c>
      <c r="D15064" s="34" t="str">
        <f t="shared" si="705"/>
        <v>суббота</v>
      </c>
      <c r="E15064" s="35">
        <f t="shared" si="706"/>
        <v>0</v>
      </c>
      <c r="F15064" s="32" t="str">
        <f t="shared" si="707"/>
        <v>НОЧЬ</v>
      </c>
    </row>
    <row r="15065" spans="1:6" ht="19.5" x14ac:dyDescent="0.25">
      <c r="A15065">
        <v>187085</v>
      </c>
      <c r="B15065" t="s">
        <v>18</v>
      </c>
      <c r="C15065" s="2">
        <v>44353.489000000001</v>
      </c>
      <c r="D15065" s="34" t="str">
        <f t="shared" si="705"/>
        <v>воскресенье</v>
      </c>
      <c r="E15065" s="35">
        <f t="shared" si="706"/>
        <v>11</v>
      </c>
      <c r="F15065" s="32" t="str">
        <f t="shared" si="707"/>
        <v>УТРО</v>
      </c>
    </row>
    <row r="15066" spans="1:6" ht="19.5" x14ac:dyDescent="0.25">
      <c r="A15066">
        <v>318258</v>
      </c>
      <c r="B15066" t="s">
        <v>5</v>
      </c>
      <c r="C15066" s="2">
        <v>44348.373</v>
      </c>
      <c r="D15066" s="34" t="str">
        <f t="shared" si="705"/>
        <v>вторник</v>
      </c>
      <c r="E15066" s="35">
        <f t="shared" si="706"/>
        <v>8</v>
      </c>
      <c r="F15066" s="32" t="str">
        <f t="shared" si="707"/>
        <v>УТРО</v>
      </c>
    </row>
    <row r="15067" spans="1:6" ht="19.5" x14ac:dyDescent="0.25">
      <c r="A15067">
        <v>89000</v>
      </c>
      <c r="B15067" t="s">
        <v>2</v>
      </c>
      <c r="C15067" s="2">
        <v>44370.587</v>
      </c>
      <c r="D15067" s="34" t="str">
        <f t="shared" si="705"/>
        <v>среда</v>
      </c>
      <c r="E15067" s="35">
        <f t="shared" si="706"/>
        <v>14</v>
      </c>
      <c r="F15067" s="32" t="str">
        <f t="shared" si="707"/>
        <v>ДЕНЬ</v>
      </c>
    </row>
    <row r="15068" spans="1:6" ht="19.5" x14ac:dyDescent="0.25">
      <c r="A15068">
        <v>252860</v>
      </c>
      <c r="B15068" t="s">
        <v>2</v>
      </c>
      <c r="C15068" s="2">
        <v>44429.622000000003</v>
      </c>
      <c r="D15068" s="34" t="str">
        <f t="shared" si="705"/>
        <v>суббота</v>
      </c>
      <c r="E15068" s="35">
        <f t="shared" si="706"/>
        <v>14</v>
      </c>
      <c r="F15068" s="32" t="str">
        <f t="shared" si="707"/>
        <v>ДЕНЬ</v>
      </c>
    </row>
    <row r="15069" spans="1:6" ht="19.5" x14ac:dyDescent="0.25">
      <c r="A15069">
        <v>56252</v>
      </c>
      <c r="B15069" t="s">
        <v>8</v>
      </c>
      <c r="C15069" s="2">
        <v>44387.055</v>
      </c>
      <c r="D15069" s="34" t="str">
        <f t="shared" si="705"/>
        <v>суббота</v>
      </c>
      <c r="E15069" s="35">
        <f t="shared" si="706"/>
        <v>1</v>
      </c>
      <c r="F15069" s="32" t="str">
        <f t="shared" si="707"/>
        <v>НОЧЬ</v>
      </c>
    </row>
    <row r="15070" spans="1:6" ht="19.5" x14ac:dyDescent="0.25">
      <c r="A15070">
        <v>23513</v>
      </c>
      <c r="B15070" t="s">
        <v>6</v>
      </c>
      <c r="C15070" s="2">
        <v>44373.531000000003</v>
      </c>
      <c r="D15070" s="34" t="str">
        <f t="shared" si="705"/>
        <v>суббота</v>
      </c>
      <c r="E15070" s="35">
        <f t="shared" si="706"/>
        <v>12</v>
      </c>
      <c r="F15070" s="32" t="str">
        <f t="shared" si="707"/>
        <v>УТРО</v>
      </c>
    </row>
    <row r="15071" spans="1:6" ht="19.5" x14ac:dyDescent="0.25">
      <c r="A15071">
        <v>318459</v>
      </c>
      <c r="B15071" t="s">
        <v>13</v>
      </c>
      <c r="C15071" s="2">
        <v>44389.404000000002</v>
      </c>
      <c r="D15071" s="34" t="str">
        <f t="shared" si="705"/>
        <v>понедельник</v>
      </c>
      <c r="E15071" s="35">
        <f t="shared" si="706"/>
        <v>9</v>
      </c>
      <c r="F15071" s="32" t="str">
        <f t="shared" si="707"/>
        <v>УТРО</v>
      </c>
    </row>
    <row r="15072" spans="1:6" ht="19.5" x14ac:dyDescent="0.25">
      <c r="A15072">
        <v>89083</v>
      </c>
      <c r="B15072" t="s">
        <v>12</v>
      </c>
      <c r="C15072" s="2">
        <v>44318.951999999997</v>
      </c>
      <c r="D15072" s="34" t="str">
        <f t="shared" si="705"/>
        <v>воскресенье</v>
      </c>
      <c r="E15072" s="35">
        <f t="shared" si="706"/>
        <v>22</v>
      </c>
      <c r="F15072" s="32" t="str">
        <f t="shared" si="707"/>
        <v>ВЕЧЕР</v>
      </c>
    </row>
    <row r="15073" spans="1:6" ht="19.5" x14ac:dyDescent="0.25">
      <c r="A15073">
        <v>121894</v>
      </c>
      <c r="B15073" t="s">
        <v>2</v>
      </c>
      <c r="C15073" s="2">
        <v>44441.571000000004</v>
      </c>
      <c r="D15073" s="34" t="str">
        <f t="shared" si="705"/>
        <v>четверг</v>
      </c>
      <c r="E15073" s="35">
        <f t="shared" si="706"/>
        <v>13</v>
      </c>
      <c r="F15073" s="32" t="str">
        <f t="shared" si="707"/>
        <v>ДЕНЬ</v>
      </c>
    </row>
    <row r="15074" spans="1:6" ht="19.5" x14ac:dyDescent="0.25">
      <c r="A15074">
        <v>56424</v>
      </c>
      <c r="B15074" t="s">
        <v>5</v>
      </c>
      <c r="C15074" s="2">
        <v>44427.697999999997</v>
      </c>
      <c r="D15074" s="34" t="str">
        <f t="shared" si="705"/>
        <v>четверг</v>
      </c>
      <c r="E15074" s="35">
        <f t="shared" si="706"/>
        <v>16</v>
      </c>
      <c r="F15074" s="32" t="str">
        <f t="shared" si="707"/>
        <v>ДЕНЬ</v>
      </c>
    </row>
    <row r="15075" spans="1:6" ht="19.5" x14ac:dyDescent="0.25">
      <c r="A15075">
        <v>89263</v>
      </c>
      <c r="B15075" t="s">
        <v>8</v>
      </c>
      <c r="C15075" s="2">
        <v>44295.006999999998</v>
      </c>
      <c r="D15075" s="34" t="str">
        <f t="shared" si="705"/>
        <v>пятница</v>
      </c>
      <c r="E15075" s="35">
        <f t="shared" si="706"/>
        <v>0</v>
      </c>
      <c r="F15075" s="32" t="str">
        <f t="shared" si="707"/>
        <v>НОЧЬ</v>
      </c>
    </row>
    <row r="15076" spans="1:6" ht="19.5" x14ac:dyDescent="0.25">
      <c r="A15076">
        <v>318650</v>
      </c>
      <c r="B15076" t="s">
        <v>2</v>
      </c>
      <c r="C15076" s="2">
        <v>44395.358</v>
      </c>
      <c r="D15076" s="34" t="str">
        <f t="shared" si="705"/>
        <v>воскресенье</v>
      </c>
      <c r="E15076" s="35">
        <f t="shared" si="706"/>
        <v>8</v>
      </c>
      <c r="F15076" s="32" t="str">
        <f t="shared" si="707"/>
        <v>УТРО</v>
      </c>
    </row>
    <row r="15077" spans="1:6" ht="19.5" x14ac:dyDescent="0.25">
      <c r="A15077">
        <v>253116</v>
      </c>
      <c r="B15077" t="s">
        <v>5</v>
      </c>
      <c r="C15077" s="2">
        <v>44372.913</v>
      </c>
      <c r="D15077" s="34" t="str">
        <f t="shared" si="705"/>
        <v>пятница</v>
      </c>
      <c r="E15077" s="35">
        <f t="shared" si="706"/>
        <v>21</v>
      </c>
      <c r="F15077" s="32" t="str">
        <f t="shared" si="707"/>
        <v>ВЕЧЕР</v>
      </c>
    </row>
    <row r="15078" spans="1:6" ht="19.5" x14ac:dyDescent="0.25">
      <c r="A15078">
        <v>220418</v>
      </c>
      <c r="B15078" t="s">
        <v>2</v>
      </c>
      <c r="C15078" s="2">
        <v>44399.807999999997</v>
      </c>
      <c r="D15078" s="34" t="str">
        <f t="shared" si="705"/>
        <v>четверг</v>
      </c>
      <c r="E15078" s="35">
        <f t="shared" si="706"/>
        <v>19</v>
      </c>
      <c r="F15078" s="32" t="str">
        <f t="shared" si="707"/>
        <v>ВЕЧЕР</v>
      </c>
    </row>
    <row r="15079" spans="1:6" ht="19.5" x14ac:dyDescent="0.25">
      <c r="A15079">
        <v>318777</v>
      </c>
      <c r="B15079" t="s">
        <v>2</v>
      </c>
      <c r="C15079" s="2">
        <v>44417.517</v>
      </c>
      <c r="D15079" s="34" t="str">
        <f t="shared" si="705"/>
        <v>понедельник</v>
      </c>
      <c r="E15079" s="35">
        <f t="shared" si="706"/>
        <v>12</v>
      </c>
      <c r="F15079" s="32" t="str">
        <f t="shared" si="707"/>
        <v>УТРО</v>
      </c>
    </row>
    <row r="15080" spans="1:6" ht="19.5" x14ac:dyDescent="0.25">
      <c r="A15080">
        <v>154946</v>
      </c>
      <c r="B15080" t="s">
        <v>5</v>
      </c>
      <c r="C15080" s="2">
        <v>44346.487000000001</v>
      </c>
      <c r="D15080" s="34" t="str">
        <f t="shared" si="705"/>
        <v>воскресенье</v>
      </c>
      <c r="E15080" s="35">
        <f t="shared" si="706"/>
        <v>11</v>
      </c>
      <c r="F15080" s="32" t="str">
        <f t="shared" si="707"/>
        <v>УТРО</v>
      </c>
    </row>
    <row r="15081" spans="1:6" ht="19.5" x14ac:dyDescent="0.25">
      <c r="A15081">
        <v>122255</v>
      </c>
      <c r="B15081" t="s">
        <v>2</v>
      </c>
      <c r="C15081" s="2">
        <v>44300.885999999999</v>
      </c>
      <c r="D15081" s="34" t="str">
        <f t="shared" si="705"/>
        <v>среда</v>
      </c>
      <c r="E15081" s="35">
        <f t="shared" si="706"/>
        <v>21</v>
      </c>
      <c r="F15081" s="32" t="str">
        <f t="shared" si="707"/>
        <v>ВЕЧЕР</v>
      </c>
    </row>
    <row r="15082" spans="1:6" ht="19.5" x14ac:dyDescent="0.25">
      <c r="A15082">
        <v>187799</v>
      </c>
      <c r="B15082" t="s">
        <v>2</v>
      </c>
      <c r="C15082" s="2">
        <v>44410.421999999999</v>
      </c>
      <c r="D15082" s="34" t="str">
        <f t="shared" si="705"/>
        <v>понедельник</v>
      </c>
      <c r="E15082" s="35">
        <f t="shared" si="706"/>
        <v>10</v>
      </c>
      <c r="F15082" s="32" t="str">
        <f t="shared" si="707"/>
        <v>УТРО</v>
      </c>
    </row>
    <row r="15083" spans="1:6" ht="19.5" x14ac:dyDescent="0.25">
      <c r="A15083">
        <v>220567</v>
      </c>
      <c r="B15083" t="s">
        <v>3</v>
      </c>
      <c r="C15083" s="2">
        <v>44366.616999999998</v>
      </c>
      <c r="D15083" s="34" t="str">
        <f t="shared" si="705"/>
        <v>суббота</v>
      </c>
      <c r="E15083" s="35">
        <f t="shared" si="706"/>
        <v>14</v>
      </c>
      <c r="F15083" s="32" t="str">
        <f t="shared" si="707"/>
        <v>ДЕНЬ</v>
      </c>
    </row>
    <row r="15084" spans="1:6" ht="19.5" x14ac:dyDescent="0.25">
      <c r="A15084">
        <v>220678</v>
      </c>
      <c r="B15084" t="s">
        <v>5</v>
      </c>
      <c r="C15084" s="2">
        <v>44435.358999999997</v>
      </c>
      <c r="D15084" s="34" t="str">
        <f t="shared" si="705"/>
        <v>пятница</v>
      </c>
      <c r="E15084" s="35">
        <f t="shared" si="706"/>
        <v>8</v>
      </c>
      <c r="F15084" s="32" t="str">
        <f t="shared" si="707"/>
        <v>УТРО</v>
      </c>
    </row>
    <row r="15085" spans="1:6" ht="19.5" x14ac:dyDescent="0.25">
      <c r="A15085">
        <v>220724</v>
      </c>
      <c r="B15085" t="s">
        <v>6</v>
      </c>
      <c r="C15085" s="2">
        <v>44301.290999999997</v>
      </c>
      <c r="D15085" s="34" t="str">
        <f t="shared" si="705"/>
        <v>четверг</v>
      </c>
      <c r="E15085" s="35">
        <f t="shared" si="706"/>
        <v>6</v>
      </c>
      <c r="F15085" s="32" t="str">
        <f t="shared" si="707"/>
        <v>НОЧЬ</v>
      </c>
    </row>
    <row r="15086" spans="1:6" ht="19.5" x14ac:dyDescent="0.25">
      <c r="A15086">
        <v>56899</v>
      </c>
      <c r="B15086" t="s">
        <v>2</v>
      </c>
      <c r="C15086" s="2">
        <v>44426.13</v>
      </c>
      <c r="D15086" s="34" t="str">
        <f t="shared" si="705"/>
        <v>среда</v>
      </c>
      <c r="E15086" s="35">
        <f t="shared" si="706"/>
        <v>3</v>
      </c>
      <c r="F15086" s="32" t="str">
        <f t="shared" si="707"/>
        <v>НОЧЬ</v>
      </c>
    </row>
    <row r="15087" spans="1:6" ht="19.5" x14ac:dyDescent="0.25">
      <c r="A15087">
        <v>319084</v>
      </c>
      <c r="B15087" t="s">
        <v>5</v>
      </c>
      <c r="C15087" s="2">
        <v>44361.286999999997</v>
      </c>
      <c r="D15087" s="34" t="str">
        <f t="shared" si="705"/>
        <v>понедельник</v>
      </c>
      <c r="E15087" s="35">
        <f t="shared" si="706"/>
        <v>6</v>
      </c>
      <c r="F15087" s="32" t="str">
        <f t="shared" si="707"/>
        <v>НОЧЬ</v>
      </c>
    </row>
    <row r="15088" spans="1:6" ht="19.5" x14ac:dyDescent="0.25">
      <c r="A15088">
        <v>155337</v>
      </c>
      <c r="B15088" t="s">
        <v>7</v>
      </c>
      <c r="C15088" s="2">
        <v>44441.618000000002</v>
      </c>
      <c r="D15088" s="34" t="str">
        <f t="shared" si="705"/>
        <v>четверг</v>
      </c>
      <c r="E15088" s="35">
        <f t="shared" si="706"/>
        <v>14</v>
      </c>
      <c r="F15088" s="32" t="str">
        <f t="shared" si="707"/>
        <v>ДЕНЬ</v>
      </c>
    </row>
    <row r="15089" spans="1:6" ht="19.5" x14ac:dyDescent="0.25">
      <c r="A15089">
        <v>286488</v>
      </c>
      <c r="B15089" t="s">
        <v>16</v>
      </c>
      <c r="C15089" s="2">
        <v>44354.438000000002</v>
      </c>
      <c r="D15089" s="34" t="str">
        <f t="shared" si="705"/>
        <v>понедельник</v>
      </c>
      <c r="E15089" s="35">
        <f t="shared" si="706"/>
        <v>10</v>
      </c>
      <c r="F15089" s="32" t="str">
        <f t="shared" si="707"/>
        <v>УТРО</v>
      </c>
    </row>
    <row r="15090" spans="1:6" ht="19.5" x14ac:dyDescent="0.25">
      <c r="A15090">
        <v>89914</v>
      </c>
      <c r="B15090" t="s">
        <v>7</v>
      </c>
      <c r="C15090" s="2">
        <v>44363.37</v>
      </c>
      <c r="D15090" s="34" t="str">
        <f t="shared" si="705"/>
        <v>среда</v>
      </c>
      <c r="E15090" s="35">
        <f t="shared" si="706"/>
        <v>8</v>
      </c>
      <c r="F15090" s="32" t="str">
        <f t="shared" si="707"/>
        <v>УТРО</v>
      </c>
    </row>
    <row r="15091" spans="1:6" ht="19.5" x14ac:dyDescent="0.25">
      <c r="A15091">
        <v>253812</v>
      </c>
      <c r="B15091" t="s">
        <v>6</v>
      </c>
      <c r="C15091" s="2">
        <v>44438.392</v>
      </c>
      <c r="D15091" s="34" t="str">
        <f t="shared" si="705"/>
        <v>понедельник</v>
      </c>
      <c r="E15091" s="35">
        <f t="shared" si="706"/>
        <v>9</v>
      </c>
      <c r="F15091" s="32" t="str">
        <f t="shared" si="707"/>
        <v>УТРО</v>
      </c>
    </row>
    <row r="15092" spans="1:6" ht="19.5" x14ac:dyDescent="0.25">
      <c r="A15092">
        <v>221130</v>
      </c>
      <c r="B15092" t="s">
        <v>2</v>
      </c>
      <c r="C15092" s="2">
        <v>44320.120999999999</v>
      </c>
      <c r="D15092" s="34" t="str">
        <f t="shared" si="705"/>
        <v>вторник</v>
      </c>
      <c r="E15092" s="35">
        <f t="shared" si="706"/>
        <v>2</v>
      </c>
      <c r="F15092" s="32" t="str">
        <f t="shared" si="707"/>
        <v>НОЧЬ</v>
      </c>
    </row>
    <row r="15093" spans="1:6" ht="19.5" x14ac:dyDescent="0.25">
      <c r="A15093">
        <v>24596</v>
      </c>
      <c r="B15093" t="s">
        <v>2</v>
      </c>
      <c r="C15093" s="2">
        <v>44419.635999999999</v>
      </c>
      <c r="D15093" s="34" t="str">
        <f t="shared" si="705"/>
        <v>среда</v>
      </c>
      <c r="E15093" s="35">
        <f t="shared" si="706"/>
        <v>15</v>
      </c>
      <c r="F15093" s="32" t="str">
        <f t="shared" si="707"/>
        <v>ДЕНЬ</v>
      </c>
    </row>
    <row r="15094" spans="1:6" ht="19.5" x14ac:dyDescent="0.25">
      <c r="A15094">
        <v>57486</v>
      </c>
      <c r="B15094" t="s">
        <v>5</v>
      </c>
      <c r="C15094" s="2">
        <v>44314.841</v>
      </c>
      <c r="D15094" s="34" t="str">
        <f t="shared" si="705"/>
        <v>среда</v>
      </c>
      <c r="E15094" s="35">
        <f t="shared" si="706"/>
        <v>20</v>
      </c>
      <c r="F15094" s="32" t="str">
        <f t="shared" si="707"/>
        <v>ВЕЧЕР</v>
      </c>
    </row>
    <row r="15095" spans="1:6" ht="19.5" x14ac:dyDescent="0.25">
      <c r="A15095">
        <v>155832</v>
      </c>
      <c r="B15095" t="s">
        <v>7</v>
      </c>
      <c r="C15095" s="2">
        <v>44299.373</v>
      </c>
      <c r="D15095" s="34" t="str">
        <f t="shared" si="705"/>
        <v>вторник</v>
      </c>
      <c r="E15095" s="35">
        <f t="shared" si="706"/>
        <v>8</v>
      </c>
      <c r="F15095" s="32" t="str">
        <f t="shared" si="707"/>
        <v>УТРО</v>
      </c>
    </row>
    <row r="15096" spans="1:6" ht="19.5" x14ac:dyDescent="0.25">
      <c r="A15096">
        <v>221384</v>
      </c>
      <c r="B15096" t="s">
        <v>5</v>
      </c>
      <c r="C15096" s="2">
        <v>44357.421999999999</v>
      </c>
      <c r="D15096" s="34" t="str">
        <f t="shared" si="705"/>
        <v>четверг</v>
      </c>
      <c r="E15096" s="35">
        <f t="shared" si="706"/>
        <v>10</v>
      </c>
      <c r="F15096" s="32" t="str">
        <f t="shared" si="707"/>
        <v>УТРО</v>
      </c>
    </row>
    <row r="15097" spans="1:6" ht="19.5" x14ac:dyDescent="0.25">
      <c r="A15097">
        <v>188630</v>
      </c>
      <c r="B15097" t="s">
        <v>5</v>
      </c>
      <c r="C15097" s="2">
        <v>44306.137000000002</v>
      </c>
      <c r="D15097" s="34" t="str">
        <f t="shared" si="705"/>
        <v>вторник</v>
      </c>
      <c r="E15097" s="35">
        <f t="shared" si="706"/>
        <v>3</v>
      </c>
      <c r="F15097" s="32" t="str">
        <f t="shared" si="707"/>
        <v>НОЧЬ</v>
      </c>
    </row>
    <row r="15098" spans="1:6" ht="19.5" x14ac:dyDescent="0.25">
      <c r="A15098">
        <v>123095</v>
      </c>
      <c r="B15098" t="s">
        <v>6</v>
      </c>
      <c r="C15098" s="2">
        <v>44438.21</v>
      </c>
      <c r="D15098" s="34" t="str">
        <f t="shared" si="705"/>
        <v>понедельник</v>
      </c>
      <c r="E15098" s="35">
        <f t="shared" si="706"/>
        <v>5</v>
      </c>
      <c r="F15098" s="32" t="str">
        <f t="shared" si="707"/>
        <v>НОЧЬ</v>
      </c>
    </row>
    <row r="15099" spans="1:6" ht="19.5" x14ac:dyDescent="0.25">
      <c r="A15099">
        <v>188651</v>
      </c>
      <c r="B15099" t="s">
        <v>2</v>
      </c>
      <c r="C15099" s="2">
        <v>44424.082999999999</v>
      </c>
      <c r="D15099" s="34" t="str">
        <f t="shared" si="705"/>
        <v>понедельник</v>
      </c>
      <c r="E15099" s="35">
        <f t="shared" si="706"/>
        <v>1</v>
      </c>
      <c r="F15099" s="32" t="str">
        <f t="shared" si="707"/>
        <v>НОЧЬ</v>
      </c>
    </row>
    <row r="15100" spans="1:6" ht="19.5" x14ac:dyDescent="0.25">
      <c r="A15100">
        <v>319812</v>
      </c>
      <c r="B15100" t="s">
        <v>5</v>
      </c>
      <c r="C15100" s="2">
        <v>44334.504999999997</v>
      </c>
      <c r="D15100" s="34" t="str">
        <f t="shared" si="705"/>
        <v>вторник</v>
      </c>
      <c r="E15100" s="35">
        <f t="shared" si="706"/>
        <v>12</v>
      </c>
      <c r="F15100" s="32" t="str">
        <f t="shared" si="707"/>
        <v>УТРО</v>
      </c>
    </row>
    <row r="15101" spans="1:6" ht="19.5" x14ac:dyDescent="0.25">
      <c r="A15101">
        <v>24932</v>
      </c>
      <c r="B15101" t="s">
        <v>5</v>
      </c>
      <c r="C15101" s="2">
        <v>44369.214</v>
      </c>
      <c r="D15101" s="34" t="str">
        <f t="shared" si="705"/>
        <v>вторник</v>
      </c>
      <c r="E15101" s="35">
        <f t="shared" si="706"/>
        <v>5</v>
      </c>
      <c r="F15101" s="32" t="str">
        <f t="shared" si="707"/>
        <v>НОЧЬ</v>
      </c>
    </row>
    <row r="15102" spans="1:6" ht="19.5" x14ac:dyDescent="0.25">
      <c r="A15102">
        <v>319944</v>
      </c>
      <c r="B15102" t="s">
        <v>5</v>
      </c>
      <c r="C15102" s="2">
        <v>44327.1</v>
      </c>
      <c r="D15102" s="34" t="str">
        <f t="shared" si="705"/>
        <v>вторник</v>
      </c>
      <c r="E15102" s="35">
        <f t="shared" si="706"/>
        <v>2</v>
      </c>
      <c r="F15102" s="32" t="str">
        <f t="shared" si="707"/>
        <v>НОЧЬ</v>
      </c>
    </row>
    <row r="15103" spans="1:6" ht="19.5" x14ac:dyDescent="0.25">
      <c r="A15103">
        <v>123345</v>
      </c>
      <c r="B15103" t="s">
        <v>2</v>
      </c>
      <c r="C15103" s="2">
        <v>44367.826000000001</v>
      </c>
      <c r="D15103" s="34" t="str">
        <f t="shared" si="705"/>
        <v>воскресенье</v>
      </c>
      <c r="E15103" s="35">
        <f t="shared" si="706"/>
        <v>19</v>
      </c>
      <c r="F15103" s="32" t="str">
        <f t="shared" si="707"/>
        <v>ВЕЧЕР</v>
      </c>
    </row>
    <row r="15104" spans="1:6" ht="19.5" x14ac:dyDescent="0.25">
      <c r="A15104">
        <v>188925</v>
      </c>
      <c r="B15104" t="s">
        <v>2</v>
      </c>
      <c r="C15104" s="2">
        <v>44311.552000000003</v>
      </c>
      <c r="D15104" s="34" t="str">
        <f t="shared" si="705"/>
        <v>воскресенье</v>
      </c>
      <c r="E15104" s="35">
        <f t="shared" si="706"/>
        <v>13</v>
      </c>
      <c r="F15104" s="32" t="str">
        <f t="shared" si="707"/>
        <v>ДЕНЬ</v>
      </c>
    </row>
    <row r="15105" spans="1:6" ht="19.5" x14ac:dyDescent="0.25">
      <c r="A15105">
        <v>188945</v>
      </c>
      <c r="B15105" t="s">
        <v>7</v>
      </c>
      <c r="C15105" s="2">
        <v>44332.061999999998</v>
      </c>
      <c r="D15105" s="34" t="str">
        <f t="shared" si="705"/>
        <v>воскресенье</v>
      </c>
      <c r="E15105" s="35">
        <f t="shared" si="706"/>
        <v>1</v>
      </c>
      <c r="F15105" s="32" t="str">
        <f t="shared" si="707"/>
        <v>НОЧЬ</v>
      </c>
    </row>
    <row r="15106" spans="1:6" ht="19.5" x14ac:dyDescent="0.25">
      <c r="A15106">
        <v>320032</v>
      </c>
      <c r="B15106" t="s">
        <v>9</v>
      </c>
      <c r="C15106" s="2">
        <v>44371.461000000003</v>
      </c>
      <c r="D15106" s="34" t="str">
        <f t="shared" si="705"/>
        <v>четверг</v>
      </c>
      <c r="E15106" s="35">
        <f t="shared" si="706"/>
        <v>11</v>
      </c>
      <c r="F15106" s="32" t="str">
        <f t="shared" si="707"/>
        <v>УТРО</v>
      </c>
    </row>
    <row r="15107" spans="1:6" ht="19.5" x14ac:dyDescent="0.25">
      <c r="A15107">
        <v>189003</v>
      </c>
      <c r="B15107" t="s">
        <v>18</v>
      </c>
      <c r="C15107" s="2">
        <v>44427.025000000001</v>
      </c>
      <c r="D15107" s="34" t="str">
        <f t="shared" ref="D15107:D15170" si="708">TEXT(C15107,"ДДДД")</f>
        <v>четверг</v>
      </c>
      <c r="E15107" s="35">
        <f t="shared" ref="E15107:E15170" si="709">HOUR(C15107)</f>
        <v>0</v>
      </c>
      <c r="F15107" s="32" t="str">
        <f t="shared" ref="F15107:F15170" si="710">IF(E15107&lt;=6,"НОЧЬ",IF(E15107&lt;=12,"УТРО",IF(E15107&lt;=18,"ДЕНЬ",IF(E15107&lt;=23,"ВЕЧЕР"))))</f>
        <v>НОЧЬ</v>
      </c>
    </row>
    <row r="15108" spans="1:6" ht="19.5" x14ac:dyDescent="0.25">
      <c r="A15108">
        <v>254543</v>
      </c>
      <c r="B15108" t="s">
        <v>18</v>
      </c>
      <c r="C15108" s="2">
        <v>44414.709000000003</v>
      </c>
      <c r="D15108" s="34" t="str">
        <f t="shared" si="708"/>
        <v>пятница</v>
      </c>
      <c r="E15108" s="35">
        <f t="shared" si="709"/>
        <v>17</v>
      </c>
      <c r="F15108" s="32" t="str">
        <f t="shared" si="710"/>
        <v>ДЕНЬ</v>
      </c>
    </row>
    <row r="15109" spans="1:6" ht="19.5" x14ac:dyDescent="0.25">
      <c r="A15109">
        <v>25171</v>
      </c>
      <c r="B15109" t="s">
        <v>2</v>
      </c>
      <c r="C15109" s="2">
        <v>44392.404000000002</v>
      </c>
      <c r="D15109" s="34" t="str">
        <f t="shared" si="708"/>
        <v>четверг</v>
      </c>
      <c r="E15109" s="35">
        <f t="shared" si="709"/>
        <v>9</v>
      </c>
      <c r="F15109" s="32" t="str">
        <f t="shared" si="710"/>
        <v>УТРО</v>
      </c>
    </row>
    <row r="15110" spans="1:6" ht="19.5" x14ac:dyDescent="0.25">
      <c r="A15110">
        <v>221781</v>
      </c>
      <c r="B15110" t="s">
        <v>7</v>
      </c>
      <c r="C15110" s="2">
        <v>44307.546999999999</v>
      </c>
      <c r="D15110" s="34" t="str">
        <f t="shared" si="708"/>
        <v>среда</v>
      </c>
      <c r="E15110" s="35">
        <f t="shared" si="709"/>
        <v>13</v>
      </c>
      <c r="F15110" s="32" t="str">
        <f t="shared" si="710"/>
        <v>ДЕНЬ</v>
      </c>
    </row>
    <row r="15111" spans="1:6" ht="19.5" x14ac:dyDescent="0.25">
      <c r="A15111">
        <v>57963</v>
      </c>
      <c r="B15111" t="s">
        <v>5</v>
      </c>
      <c r="C15111" s="2">
        <v>44387.235000000001</v>
      </c>
      <c r="D15111" s="34" t="str">
        <f t="shared" si="708"/>
        <v>суббота</v>
      </c>
      <c r="E15111" s="35">
        <f t="shared" si="709"/>
        <v>5</v>
      </c>
      <c r="F15111" s="32" t="str">
        <f t="shared" si="710"/>
        <v>НОЧЬ</v>
      </c>
    </row>
    <row r="15112" spans="1:6" ht="19.5" x14ac:dyDescent="0.25">
      <c r="A15112">
        <v>57965</v>
      </c>
      <c r="B15112" t="s">
        <v>3</v>
      </c>
      <c r="C15112" s="2">
        <v>44369.93</v>
      </c>
      <c r="D15112" s="34" t="str">
        <f t="shared" si="708"/>
        <v>вторник</v>
      </c>
      <c r="E15112" s="35">
        <f t="shared" si="709"/>
        <v>22</v>
      </c>
      <c r="F15112" s="32" t="str">
        <f t="shared" si="710"/>
        <v>ВЕЧЕР</v>
      </c>
    </row>
    <row r="15113" spans="1:6" ht="19.5" x14ac:dyDescent="0.25">
      <c r="A15113">
        <v>25272</v>
      </c>
      <c r="B15113" t="s">
        <v>7</v>
      </c>
      <c r="C15113" s="2">
        <v>44311.741999999998</v>
      </c>
      <c r="D15113" s="34" t="str">
        <f t="shared" si="708"/>
        <v>воскресенье</v>
      </c>
      <c r="E15113" s="35">
        <f t="shared" si="709"/>
        <v>17</v>
      </c>
      <c r="F15113" s="32" t="str">
        <f t="shared" si="710"/>
        <v>ДЕНЬ</v>
      </c>
    </row>
    <row r="15114" spans="1:6" ht="19.5" x14ac:dyDescent="0.25">
      <c r="A15114">
        <v>320201</v>
      </c>
      <c r="B15114" t="s">
        <v>2</v>
      </c>
      <c r="C15114" s="2">
        <v>44350.468000000001</v>
      </c>
      <c r="D15114" s="34" t="str">
        <f t="shared" si="708"/>
        <v>четверг</v>
      </c>
      <c r="E15114" s="35">
        <f t="shared" si="709"/>
        <v>11</v>
      </c>
      <c r="F15114" s="32" t="str">
        <f t="shared" si="710"/>
        <v>УТРО</v>
      </c>
    </row>
    <row r="15115" spans="1:6" ht="19.5" x14ac:dyDescent="0.25">
      <c r="A15115">
        <v>25340</v>
      </c>
      <c r="B15115" t="s">
        <v>16</v>
      </c>
      <c r="C15115" s="2">
        <v>44392.633999999998</v>
      </c>
      <c r="D15115" s="34" t="str">
        <f t="shared" si="708"/>
        <v>четверг</v>
      </c>
      <c r="E15115" s="35">
        <f t="shared" si="709"/>
        <v>15</v>
      </c>
      <c r="F15115" s="32" t="str">
        <f t="shared" si="710"/>
        <v>ДЕНЬ</v>
      </c>
    </row>
    <row r="15116" spans="1:6" ht="19.5" x14ac:dyDescent="0.25">
      <c r="A15116">
        <v>156451</v>
      </c>
      <c r="B15116" t="s">
        <v>3</v>
      </c>
      <c r="C15116" s="2">
        <v>44429.597999999998</v>
      </c>
      <c r="D15116" s="34" t="str">
        <f t="shared" si="708"/>
        <v>суббота</v>
      </c>
      <c r="E15116" s="35">
        <f t="shared" si="709"/>
        <v>14</v>
      </c>
      <c r="F15116" s="32" t="str">
        <f t="shared" si="710"/>
        <v>ДЕНЬ</v>
      </c>
    </row>
    <row r="15117" spans="1:6" ht="19.5" x14ac:dyDescent="0.25">
      <c r="A15117">
        <v>25389</v>
      </c>
      <c r="B15117" t="s">
        <v>3</v>
      </c>
      <c r="C15117" s="2">
        <v>44361.870999999999</v>
      </c>
      <c r="D15117" s="34" t="str">
        <f t="shared" si="708"/>
        <v>понедельник</v>
      </c>
      <c r="E15117" s="35">
        <f t="shared" si="709"/>
        <v>20</v>
      </c>
      <c r="F15117" s="32" t="str">
        <f t="shared" si="710"/>
        <v>ВЕЧЕР</v>
      </c>
    </row>
    <row r="15118" spans="1:6" ht="19.5" x14ac:dyDescent="0.25">
      <c r="A15118">
        <v>123758</v>
      </c>
      <c r="B15118" t="s">
        <v>3</v>
      </c>
      <c r="C15118" s="2">
        <v>44430.567000000003</v>
      </c>
      <c r="D15118" s="34" t="str">
        <f t="shared" si="708"/>
        <v>воскресенье</v>
      </c>
      <c r="E15118" s="35">
        <f t="shared" si="709"/>
        <v>13</v>
      </c>
      <c r="F15118" s="32" t="str">
        <f t="shared" si="710"/>
        <v>ДЕНЬ</v>
      </c>
    </row>
    <row r="15119" spans="1:6" ht="19.5" x14ac:dyDescent="0.25">
      <c r="A15119">
        <v>91061</v>
      </c>
      <c r="B15119" t="s">
        <v>2</v>
      </c>
      <c r="C15119" s="2">
        <v>44373.326999999997</v>
      </c>
      <c r="D15119" s="34" t="str">
        <f t="shared" si="708"/>
        <v>суббота</v>
      </c>
      <c r="E15119" s="35">
        <f t="shared" si="709"/>
        <v>7</v>
      </c>
      <c r="F15119" s="32" t="str">
        <f t="shared" si="710"/>
        <v>УТРО</v>
      </c>
    </row>
    <row r="15120" spans="1:6" ht="19.5" x14ac:dyDescent="0.25">
      <c r="A15120">
        <v>91222</v>
      </c>
      <c r="B15120" t="s">
        <v>5</v>
      </c>
      <c r="C15120" s="2">
        <v>44297.673999999999</v>
      </c>
      <c r="D15120" s="34" t="str">
        <f t="shared" si="708"/>
        <v>воскресенье</v>
      </c>
      <c r="E15120" s="35">
        <f t="shared" si="709"/>
        <v>16</v>
      </c>
      <c r="F15120" s="32" t="str">
        <f t="shared" si="710"/>
        <v>ДЕНЬ</v>
      </c>
    </row>
    <row r="15121" spans="1:6" ht="19.5" x14ac:dyDescent="0.25">
      <c r="A15121">
        <v>156757</v>
      </c>
      <c r="B15121" t="s">
        <v>5</v>
      </c>
      <c r="C15121" s="2">
        <v>44376.786</v>
      </c>
      <c r="D15121" s="34" t="str">
        <f t="shared" si="708"/>
        <v>вторник</v>
      </c>
      <c r="E15121" s="35">
        <f t="shared" si="709"/>
        <v>18</v>
      </c>
      <c r="F15121" s="32" t="str">
        <f t="shared" si="710"/>
        <v>ДЕНЬ</v>
      </c>
    </row>
    <row r="15122" spans="1:6" ht="19.5" x14ac:dyDescent="0.25">
      <c r="A15122">
        <v>255089</v>
      </c>
      <c r="B15122" t="s">
        <v>7</v>
      </c>
      <c r="C15122" s="2">
        <v>44444.245999999999</v>
      </c>
      <c r="D15122" s="34" t="str">
        <f t="shared" si="708"/>
        <v>воскресенье</v>
      </c>
      <c r="E15122" s="35">
        <f t="shared" si="709"/>
        <v>5</v>
      </c>
      <c r="F15122" s="32" t="str">
        <f t="shared" si="710"/>
        <v>НОЧЬ</v>
      </c>
    </row>
    <row r="15123" spans="1:6" ht="19.5" x14ac:dyDescent="0.25">
      <c r="A15123">
        <v>58502</v>
      </c>
      <c r="B15123" t="s">
        <v>9</v>
      </c>
      <c r="C15123" s="2">
        <v>44343.714999999997</v>
      </c>
      <c r="D15123" s="34" t="str">
        <f t="shared" si="708"/>
        <v>четверг</v>
      </c>
      <c r="E15123" s="35">
        <f t="shared" si="709"/>
        <v>17</v>
      </c>
      <c r="F15123" s="32" t="str">
        <f t="shared" si="710"/>
        <v>ДЕНЬ</v>
      </c>
    </row>
    <row r="15124" spans="1:6" ht="19.5" x14ac:dyDescent="0.25">
      <c r="A15124">
        <v>189672</v>
      </c>
      <c r="B15124" t="s">
        <v>5</v>
      </c>
      <c r="C15124" s="2">
        <v>44310.54</v>
      </c>
      <c r="D15124" s="34" t="str">
        <f t="shared" si="708"/>
        <v>суббота</v>
      </c>
      <c r="E15124" s="35">
        <f t="shared" si="709"/>
        <v>12</v>
      </c>
      <c r="F15124" s="32" t="str">
        <f t="shared" si="710"/>
        <v>УТРО</v>
      </c>
    </row>
    <row r="15125" spans="1:6" ht="19.5" x14ac:dyDescent="0.25">
      <c r="A15125">
        <v>58640</v>
      </c>
      <c r="B15125" t="s">
        <v>2</v>
      </c>
      <c r="C15125" s="2">
        <v>44373.913999999997</v>
      </c>
      <c r="D15125" s="34" t="str">
        <f t="shared" si="708"/>
        <v>суббота</v>
      </c>
      <c r="E15125" s="35">
        <f t="shared" si="709"/>
        <v>21</v>
      </c>
      <c r="F15125" s="32" t="str">
        <f t="shared" si="710"/>
        <v>ВЕЧЕР</v>
      </c>
    </row>
    <row r="15126" spans="1:6" ht="19.5" x14ac:dyDescent="0.25">
      <c r="A15126">
        <v>320814</v>
      </c>
      <c r="B15126" t="s">
        <v>7</v>
      </c>
      <c r="C15126" s="2">
        <v>44394.754999999997</v>
      </c>
      <c r="D15126" s="34" t="str">
        <f t="shared" si="708"/>
        <v>суббота</v>
      </c>
      <c r="E15126" s="35">
        <f t="shared" si="709"/>
        <v>18</v>
      </c>
      <c r="F15126" s="32" t="str">
        <f t="shared" si="710"/>
        <v>ДЕНЬ</v>
      </c>
    </row>
    <row r="15127" spans="1:6" ht="19.5" x14ac:dyDescent="0.25">
      <c r="A15127">
        <v>255328</v>
      </c>
      <c r="B15127" t="s">
        <v>3</v>
      </c>
      <c r="C15127" s="2">
        <v>44303.875999999997</v>
      </c>
      <c r="D15127" s="34" t="str">
        <f t="shared" si="708"/>
        <v>суббота</v>
      </c>
      <c r="E15127" s="35">
        <f t="shared" si="709"/>
        <v>21</v>
      </c>
      <c r="F15127" s="32" t="str">
        <f t="shared" si="710"/>
        <v>ВЕЧЕР</v>
      </c>
    </row>
    <row r="15128" spans="1:6" ht="19.5" x14ac:dyDescent="0.25">
      <c r="A15128">
        <v>320919</v>
      </c>
      <c r="B15128" t="s">
        <v>2</v>
      </c>
      <c r="C15128" s="2">
        <v>44310.114999999998</v>
      </c>
      <c r="D15128" s="34" t="str">
        <f t="shared" si="708"/>
        <v>суббота</v>
      </c>
      <c r="E15128" s="35">
        <f t="shared" si="709"/>
        <v>2</v>
      </c>
      <c r="F15128" s="32" t="str">
        <f t="shared" si="710"/>
        <v>НОЧЬ</v>
      </c>
    </row>
    <row r="15129" spans="1:6" ht="19.5" x14ac:dyDescent="0.25">
      <c r="A15129">
        <v>157130</v>
      </c>
      <c r="B15129" t="s">
        <v>5</v>
      </c>
      <c r="C15129" s="2">
        <v>44325.137999999999</v>
      </c>
      <c r="D15129" s="34" t="str">
        <f t="shared" si="708"/>
        <v>воскресенье</v>
      </c>
      <c r="E15129" s="35">
        <f t="shared" si="709"/>
        <v>3</v>
      </c>
      <c r="F15129" s="32" t="str">
        <f t="shared" si="710"/>
        <v>НОЧЬ</v>
      </c>
    </row>
    <row r="15130" spans="1:6" ht="19.5" x14ac:dyDescent="0.25">
      <c r="A15130">
        <v>26106</v>
      </c>
      <c r="B15130" t="s">
        <v>9</v>
      </c>
      <c r="C15130" s="2">
        <v>44298.754000000001</v>
      </c>
      <c r="D15130" s="34" t="str">
        <f t="shared" si="708"/>
        <v>понедельник</v>
      </c>
      <c r="E15130" s="35">
        <f t="shared" si="709"/>
        <v>18</v>
      </c>
      <c r="F15130" s="32" t="str">
        <f t="shared" si="710"/>
        <v>ДЕНЬ</v>
      </c>
    </row>
    <row r="15131" spans="1:6" ht="19.5" x14ac:dyDescent="0.25">
      <c r="A15131">
        <v>288276</v>
      </c>
      <c r="B15131" t="s">
        <v>20</v>
      </c>
      <c r="C15131" s="2">
        <v>44298.06</v>
      </c>
      <c r="D15131" s="34" t="str">
        <f t="shared" si="708"/>
        <v>понедельник</v>
      </c>
      <c r="E15131" s="35">
        <f t="shared" si="709"/>
        <v>1</v>
      </c>
      <c r="F15131" s="32" t="str">
        <f t="shared" si="710"/>
        <v>НОЧЬ</v>
      </c>
    </row>
    <row r="15132" spans="1:6" ht="19.5" x14ac:dyDescent="0.25">
      <c r="A15132">
        <v>190012</v>
      </c>
      <c r="B15132" t="s">
        <v>7</v>
      </c>
      <c r="C15132" s="2">
        <v>44373.535000000003</v>
      </c>
      <c r="D15132" s="34" t="str">
        <f t="shared" si="708"/>
        <v>суббота</v>
      </c>
      <c r="E15132" s="35">
        <f t="shared" si="709"/>
        <v>12</v>
      </c>
      <c r="F15132" s="32" t="str">
        <f t="shared" si="710"/>
        <v>УТРО</v>
      </c>
    </row>
    <row r="15133" spans="1:6" ht="19.5" x14ac:dyDescent="0.25">
      <c r="A15133">
        <v>222791</v>
      </c>
      <c r="B15133" t="s">
        <v>9</v>
      </c>
      <c r="C15133" s="2">
        <v>44303.985000000001</v>
      </c>
      <c r="D15133" s="34" t="str">
        <f t="shared" si="708"/>
        <v>суббота</v>
      </c>
      <c r="E15133" s="35">
        <f t="shared" si="709"/>
        <v>23</v>
      </c>
      <c r="F15133" s="32" t="str">
        <f t="shared" si="710"/>
        <v>ВЕЧЕР</v>
      </c>
    </row>
    <row r="15134" spans="1:6" ht="19.5" x14ac:dyDescent="0.25">
      <c r="A15134">
        <v>91720</v>
      </c>
      <c r="B15134" t="s">
        <v>2</v>
      </c>
      <c r="C15134" s="2">
        <v>44311.932000000001</v>
      </c>
      <c r="D15134" s="34" t="str">
        <f t="shared" si="708"/>
        <v>воскресенье</v>
      </c>
      <c r="E15134" s="35">
        <f t="shared" si="709"/>
        <v>22</v>
      </c>
      <c r="F15134" s="32" t="str">
        <f t="shared" si="710"/>
        <v>ВЕЧЕР</v>
      </c>
    </row>
    <row r="15135" spans="1:6" ht="19.5" x14ac:dyDescent="0.25">
      <c r="A15135">
        <v>91748</v>
      </c>
      <c r="B15135" t="s">
        <v>5</v>
      </c>
      <c r="C15135" s="2">
        <v>44436.762000000002</v>
      </c>
      <c r="D15135" s="34" t="str">
        <f t="shared" si="708"/>
        <v>суббота</v>
      </c>
      <c r="E15135" s="35">
        <f t="shared" si="709"/>
        <v>18</v>
      </c>
      <c r="F15135" s="32" t="str">
        <f t="shared" si="710"/>
        <v>ДЕНЬ</v>
      </c>
    </row>
    <row r="15136" spans="1:6" ht="19.5" x14ac:dyDescent="0.25">
      <c r="A15136">
        <v>157284</v>
      </c>
      <c r="B15136" t="s">
        <v>8</v>
      </c>
      <c r="C15136" s="2">
        <v>44372.012000000002</v>
      </c>
      <c r="D15136" s="34" t="str">
        <f t="shared" si="708"/>
        <v>пятница</v>
      </c>
      <c r="E15136" s="35">
        <f t="shared" si="709"/>
        <v>0</v>
      </c>
      <c r="F15136" s="32" t="str">
        <f t="shared" si="710"/>
        <v>НОЧЬ</v>
      </c>
    </row>
    <row r="15137" spans="1:6" ht="19.5" x14ac:dyDescent="0.25">
      <c r="A15137">
        <v>321196</v>
      </c>
      <c r="B15137" t="s">
        <v>7</v>
      </c>
      <c r="C15137" s="2">
        <v>44407.358</v>
      </c>
      <c r="D15137" s="34" t="str">
        <f t="shared" si="708"/>
        <v>пятница</v>
      </c>
      <c r="E15137" s="35">
        <f t="shared" si="709"/>
        <v>8</v>
      </c>
      <c r="F15137" s="32" t="str">
        <f t="shared" si="710"/>
        <v>УТРО</v>
      </c>
    </row>
    <row r="15138" spans="1:6" ht="19.5" x14ac:dyDescent="0.25">
      <c r="A15138">
        <v>321214</v>
      </c>
      <c r="B15138" t="s">
        <v>3</v>
      </c>
      <c r="C15138" s="2">
        <v>44293.673999999999</v>
      </c>
      <c r="D15138" s="34" t="str">
        <f t="shared" si="708"/>
        <v>среда</v>
      </c>
      <c r="E15138" s="35">
        <f t="shared" si="709"/>
        <v>16</v>
      </c>
      <c r="F15138" s="32" t="str">
        <f t="shared" si="710"/>
        <v>ДЕНЬ</v>
      </c>
    </row>
    <row r="15139" spans="1:6" ht="19.5" x14ac:dyDescent="0.25">
      <c r="A15139">
        <v>255699</v>
      </c>
      <c r="B15139" t="s">
        <v>3</v>
      </c>
      <c r="C15139" s="2">
        <v>44422.294999999998</v>
      </c>
      <c r="D15139" s="34" t="str">
        <f t="shared" si="708"/>
        <v>суббота</v>
      </c>
      <c r="E15139" s="35">
        <f t="shared" si="709"/>
        <v>7</v>
      </c>
      <c r="F15139" s="32" t="str">
        <f t="shared" si="710"/>
        <v>УТРО</v>
      </c>
    </row>
    <row r="15140" spans="1:6" ht="19.5" x14ac:dyDescent="0.25">
      <c r="A15140">
        <v>222975</v>
      </c>
      <c r="B15140" t="s">
        <v>5</v>
      </c>
      <c r="C15140" s="2">
        <v>44298.377999999997</v>
      </c>
      <c r="D15140" s="34" t="str">
        <f t="shared" si="708"/>
        <v>понедельник</v>
      </c>
      <c r="E15140" s="35">
        <f t="shared" si="709"/>
        <v>9</v>
      </c>
      <c r="F15140" s="32" t="str">
        <f t="shared" si="710"/>
        <v>УТРО</v>
      </c>
    </row>
    <row r="15141" spans="1:6" ht="19.5" x14ac:dyDescent="0.25">
      <c r="A15141">
        <v>26438</v>
      </c>
      <c r="B15141" t="s">
        <v>3</v>
      </c>
      <c r="C15141" s="2">
        <v>44356.288</v>
      </c>
      <c r="D15141" s="34" t="str">
        <f t="shared" si="708"/>
        <v>среда</v>
      </c>
      <c r="E15141" s="35">
        <f t="shared" si="709"/>
        <v>6</v>
      </c>
      <c r="F15141" s="32" t="str">
        <f t="shared" si="710"/>
        <v>НОЧЬ</v>
      </c>
    </row>
    <row r="15142" spans="1:6" ht="19.5" x14ac:dyDescent="0.25">
      <c r="A15142">
        <v>223114</v>
      </c>
      <c r="B15142" t="s">
        <v>2</v>
      </c>
      <c r="C15142" s="2">
        <v>44301.756999999998</v>
      </c>
      <c r="D15142" s="34" t="str">
        <f t="shared" si="708"/>
        <v>четверг</v>
      </c>
      <c r="E15142" s="35">
        <f t="shared" si="709"/>
        <v>18</v>
      </c>
      <c r="F15142" s="32" t="str">
        <f t="shared" si="710"/>
        <v>ДЕНЬ</v>
      </c>
    </row>
    <row r="15143" spans="1:6" ht="19.5" x14ac:dyDescent="0.25">
      <c r="A15143">
        <v>26516</v>
      </c>
      <c r="B15143" t="s">
        <v>7</v>
      </c>
      <c r="C15143" s="2">
        <v>44401.231</v>
      </c>
      <c r="D15143" s="34" t="str">
        <f t="shared" si="708"/>
        <v>суббота</v>
      </c>
      <c r="E15143" s="35">
        <f t="shared" si="709"/>
        <v>5</v>
      </c>
      <c r="F15143" s="32" t="str">
        <f t="shared" si="710"/>
        <v>НОЧЬ</v>
      </c>
    </row>
    <row r="15144" spans="1:6" ht="19.5" x14ac:dyDescent="0.25">
      <c r="A15144">
        <v>59290</v>
      </c>
      <c r="B15144" t="s">
        <v>9</v>
      </c>
      <c r="C15144" s="2">
        <v>44421.101999999999</v>
      </c>
      <c r="D15144" s="34" t="str">
        <f t="shared" si="708"/>
        <v>пятница</v>
      </c>
      <c r="E15144" s="35">
        <f t="shared" si="709"/>
        <v>2</v>
      </c>
      <c r="F15144" s="32" t="str">
        <f t="shared" si="710"/>
        <v>НОЧЬ</v>
      </c>
    </row>
    <row r="15145" spans="1:6" ht="19.5" x14ac:dyDescent="0.25">
      <c r="A15145">
        <v>288713</v>
      </c>
      <c r="B15145" t="s">
        <v>2</v>
      </c>
      <c r="C15145" s="2">
        <v>44380.322999999997</v>
      </c>
      <c r="D15145" s="34" t="str">
        <f t="shared" si="708"/>
        <v>суббота</v>
      </c>
      <c r="E15145" s="35">
        <f t="shared" si="709"/>
        <v>7</v>
      </c>
      <c r="F15145" s="32" t="str">
        <f t="shared" si="710"/>
        <v>УТРО</v>
      </c>
    </row>
    <row r="15146" spans="1:6" ht="19.5" x14ac:dyDescent="0.25">
      <c r="A15146">
        <v>288723</v>
      </c>
      <c r="B15146" t="s">
        <v>3</v>
      </c>
      <c r="C15146" s="2">
        <v>44422.447002314817</v>
      </c>
      <c r="D15146" s="34" t="str">
        <f t="shared" si="708"/>
        <v>суббота</v>
      </c>
      <c r="E15146" s="35">
        <f t="shared" si="709"/>
        <v>10</v>
      </c>
      <c r="F15146" s="32" t="str">
        <f t="shared" si="710"/>
        <v>УТРО</v>
      </c>
    </row>
    <row r="15147" spans="1:6" ht="19.5" x14ac:dyDescent="0.25">
      <c r="A15147">
        <v>92181</v>
      </c>
      <c r="B15147" t="s">
        <v>5</v>
      </c>
      <c r="C15147" s="2">
        <v>44368.273999999998</v>
      </c>
      <c r="D15147" s="34" t="str">
        <f t="shared" si="708"/>
        <v>понедельник</v>
      </c>
      <c r="E15147" s="35">
        <f t="shared" si="709"/>
        <v>6</v>
      </c>
      <c r="F15147" s="32" t="str">
        <f t="shared" si="710"/>
        <v>НОЧЬ</v>
      </c>
    </row>
    <row r="15148" spans="1:6" ht="19.5" x14ac:dyDescent="0.25">
      <c r="A15148">
        <v>190511</v>
      </c>
      <c r="B15148" t="s">
        <v>5</v>
      </c>
      <c r="C15148" s="2">
        <v>44428.385000000002</v>
      </c>
      <c r="D15148" s="34" t="str">
        <f t="shared" si="708"/>
        <v>пятница</v>
      </c>
      <c r="E15148" s="35">
        <f t="shared" si="709"/>
        <v>9</v>
      </c>
      <c r="F15148" s="32" t="str">
        <f t="shared" si="710"/>
        <v>УТРО</v>
      </c>
    </row>
    <row r="15149" spans="1:6" ht="19.5" x14ac:dyDescent="0.25">
      <c r="A15149">
        <v>26716</v>
      </c>
      <c r="B15149" t="s">
        <v>3</v>
      </c>
      <c r="C15149" s="2">
        <v>44313.103000000003</v>
      </c>
      <c r="D15149" s="34" t="str">
        <f t="shared" si="708"/>
        <v>вторник</v>
      </c>
      <c r="E15149" s="35">
        <f t="shared" si="709"/>
        <v>2</v>
      </c>
      <c r="F15149" s="32" t="str">
        <f t="shared" si="710"/>
        <v>НОЧЬ</v>
      </c>
    </row>
    <row r="15150" spans="1:6" ht="19.5" x14ac:dyDescent="0.25">
      <c r="A15150">
        <v>157798</v>
      </c>
      <c r="B15150" t="s">
        <v>20</v>
      </c>
      <c r="C15150" s="2">
        <v>44411.213000000003</v>
      </c>
      <c r="D15150" s="34" t="str">
        <f t="shared" si="708"/>
        <v>вторник</v>
      </c>
      <c r="E15150" s="35">
        <f t="shared" si="709"/>
        <v>5</v>
      </c>
      <c r="F15150" s="32" t="str">
        <f t="shared" si="710"/>
        <v>НОЧЬ</v>
      </c>
    </row>
    <row r="15151" spans="1:6" ht="19.5" x14ac:dyDescent="0.25">
      <c r="A15151">
        <v>157816</v>
      </c>
      <c r="B15151" t="s">
        <v>2</v>
      </c>
      <c r="C15151" s="2">
        <v>44420.277000000002</v>
      </c>
      <c r="D15151" s="34" t="str">
        <f t="shared" si="708"/>
        <v>четверг</v>
      </c>
      <c r="E15151" s="35">
        <f t="shared" si="709"/>
        <v>6</v>
      </c>
      <c r="F15151" s="32" t="str">
        <f t="shared" si="710"/>
        <v>НОЧЬ</v>
      </c>
    </row>
    <row r="15152" spans="1:6" ht="19.5" x14ac:dyDescent="0.25">
      <c r="A15152">
        <v>125117</v>
      </c>
      <c r="B15152" t="s">
        <v>5</v>
      </c>
      <c r="C15152" s="2">
        <v>44411.506999999998</v>
      </c>
      <c r="D15152" s="34" t="str">
        <f t="shared" si="708"/>
        <v>вторник</v>
      </c>
      <c r="E15152" s="35">
        <f t="shared" si="709"/>
        <v>12</v>
      </c>
      <c r="F15152" s="32" t="str">
        <f t="shared" si="710"/>
        <v>УТРО</v>
      </c>
    </row>
    <row r="15153" spans="1:6" ht="19.5" x14ac:dyDescent="0.25">
      <c r="A15153">
        <v>59598</v>
      </c>
      <c r="B15153" t="s">
        <v>7</v>
      </c>
      <c r="C15153" s="2">
        <v>44346.277999999998</v>
      </c>
      <c r="D15153" s="34" t="str">
        <f t="shared" si="708"/>
        <v>воскресенье</v>
      </c>
      <c r="E15153" s="35">
        <f t="shared" si="709"/>
        <v>6</v>
      </c>
      <c r="F15153" s="32" t="str">
        <f t="shared" si="710"/>
        <v>НОЧЬ</v>
      </c>
    </row>
    <row r="15154" spans="1:6" ht="19.5" x14ac:dyDescent="0.25">
      <c r="A15154">
        <v>59623</v>
      </c>
      <c r="B15154" t="s">
        <v>7</v>
      </c>
      <c r="C15154" s="2">
        <v>44364.396000000001</v>
      </c>
      <c r="D15154" s="34" t="str">
        <f t="shared" si="708"/>
        <v>четверг</v>
      </c>
      <c r="E15154" s="35">
        <f t="shared" si="709"/>
        <v>9</v>
      </c>
      <c r="F15154" s="32" t="str">
        <f t="shared" si="710"/>
        <v>УТРО</v>
      </c>
    </row>
    <row r="15155" spans="1:6" ht="19.5" x14ac:dyDescent="0.25">
      <c r="A15155">
        <v>256289</v>
      </c>
      <c r="B15155" t="s">
        <v>2</v>
      </c>
      <c r="C15155" s="2">
        <v>44424.667999999998</v>
      </c>
      <c r="D15155" s="34" t="str">
        <f t="shared" si="708"/>
        <v>понедельник</v>
      </c>
      <c r="E15155" s="35">
        <f t="shared" si="709"/>
        <v>16</v>
      </c>
      <c r="F15155" s="32" t="str">
        <f t="shared" si="710"/>
        <v>ДЕНЬ</v>
      </c>
    </row>
    <row r="15156" spans="1:6" ht="19.5" x14ac:dyDescent="0.25">
      <c r="A15156">
        <v>125251</v>
      </c>
      <c r="B15156" t="s">
        <v>5</v>
      </c>
      <c r="C15156" s="2">
        <v>44292.228000000003</v>
      </c>
      <c r="D15156" s="34" t="str">
        <f t="shared" si="708"/>
        <v>вторник</v>
      </c>
      <c r="E15156" s="35">
        <f t="shared" si="709"/>
        <v>5</v>
      </c>
      <c r="F15156" s="32" t="str">
        <f t="shared" si="710"/>
        <v>НОЧЬ</v>
      </c>
    </row>
    <row r="15157" spans="1:6" ht="19.5" x14ac:dyDescent="0.25">
      <c r="A15157">
        <v>223566</v>
      </c>
      <c r="B15157" t="s">
        <v>2</v>
      </c>
      <c r="C15157" s="2">
        <v>44343.016000000003</v>
      </c>
      <c r="D15157" s="34" t="str">
        <f t="shared" si="708"/>
        <v>четверг</v>
      </c>
      <c r="E15157" s="35">
        <f t="shared" si="709"/>
        <v>0</v>
      </c>
      <c r="F15157" s="32" t="str">
        <f t="shared" si="710"/>
        <v>НОЧЬ</v>
      </c>
    </row>
    <row r="15158" spans="1:6" ht="19.5" x14ac:dyDescent="0.25">
      <c r="A15158">
        <v>190846</v>
      </c>
      <c r="B15158" t="s">
        <v>9</v>
      </c>
      <c r="C15158" s="2">
        <v>44321.809000000001</v>
      </c>
      <c r="D15158" s="34" t="str">
        <f t="shared" si="708"/>
        <v>среда</v>
      </c>
      <c r="E15158" s="35">
        <f t="shared" si="709"/>
        <v>19</v>
      </c>
      <c r="F15158" s="32" t="str">
        <f t="shared" si="710"/>
        <v>ВЕЧЕР</v>
      </c>
    </row>
    <row r="15159" spans="1:6" ht="19.5" x14ac:dyDescent="0.25">
      <c r="A15159">
        <v>27019</v>
      </c>
      <c r="B15159" t="s">
        <v>17</v>
      </c>
      <c r="C15159" s="2">
        <v>44323.572999999997</v>
      </c>
      <c r="D15159" s="34" t="str">
        <f t="shared" si="708"/>
        <v>пятница</v>
      </c>
      <c r="E15159" s="35">
        <f t="shared" si="709"/>
        <v>13</v>
      </c>
      <c r="F15159" s="32" t="str">
        <f t="shared" si="710"/>
        <v>ДЕНЬ</v>
      </c>
    </row>
    <row r="15160" spans="1:6" ht="19.5" x14ac:dyDescent="0.25">
      <c r="A15160">
        <v>256430</v>
      </c>
      <c r="B15160" t="s">
        <v>3</v>
      </c>
      <c r="C15160" s="2">
        <v>44306.044999999998</v>
      </c>
      <c r="D15160" s="34" t="str">
        <f t="shared" si="708"/>
        <v>вторник</v>
      </c>
      <c r="E15160" s="35">
        <f t="shared" si="709"/>
        <v>1</v>
      </c>
      <c r="F15160" s="32" t="str">
        <f t="shared" si="710"/>
        <v>НОЧЬ</v>
      </c>
    </row>
    <row r="15161" spans="1:6" ht="19.5" x14ac:dyDescent="0.25">
      <c r="A15161">
        <v>27131</v>
      </c>
      <c r="B15161" t="s">
        <v>5</v>
      </c>
      <c r="C15161" s="2">
        <v>44384.203000000001</v>
      </c>
      <c r="D15161" s="34" t="str">
        <f t="shared" si="708"/>
        <v>среда</v>
      </c>
      <c r="E15161" s="35">
        <f t="shared" si="709"/>
        <v>4</v>
      </c>
      <c r="F15161" s="32" t="str">
        <f t="shared" si="710"/>
        <v>НОЧЬ</v>
      </c>
    </row>
    <row r="15162" spans="1:6" ht="19.5" x14ac:dyDescent="0.25">
      <c r="A15162">
        <v>92783</v>
      </c>
      <c r="B15162" t="s">
        <v>9</v>
      </c>
      <c r="C15162" s="2">
        <v>44380.016000000003</v>
      </c>
      <c r="D15162" s="34" t="str">
        <f t="shared" si="708"/>
        <v>суббота</v>
      </c>
      <c r="E15162" s="35">
        <f t="shared" si="709"/>
        <v>0</v>
      </c>
      <c r="F15162" s="32" t="str">
        <f t="shared" si="710"/>
        <v>НОЧЬ</v>
      </c>
    </row>
    <row r="15163" spans="1:6" ht="19.5" x14ac:dyDescent="0.25">
      <c r="A15163">
        <v>27316</v>
      </c>
      <c r="B15163" t="s">
        <v>3</v>
      </c>
      <c r="C15163" s="2">
        <v>44340.421999999999</v>
      </c>
      <c r="D15163" s="34" t="str">
        <f t="shared" si="708"/>
        <v>понедельник</v>
      </c>
      <c r="E15163" s="35">
        <f t="shared" si="709"/>
        <v>10</v>
      </c>
      <c r="F15163" s="32" t="str">
        <f t="shared" si="710"/>
        <v>УТРО</v>
      </c>
    </row>
    <row r="15164" spans="1:6" ht="19.5" x14ac:dyDescent="0.25">
      <c r="A15164">
        <v>158467</v>
      </c>
      <c r="B15164" t="s">
        <v>2</v>
      </c>
      <c r="C15164" s="2">
        <v>44335.072</v>
      </c>
      <c r="D15164" s="34" t="str">
        <f t="shared" si="708"/>
        <v>среда</v>
      </c>
      <c r="E15164" s="35">
        <f t="shared" si="709"/>
        <v>1</v>
      </c>
      <c r="F15164" s="32" t="str">
        <f t="shared" si="710"/>
        <v>НОЧЬ</v>
      </c>
    </row>
    <row r="15165" spans="1:6" ht="19.5" x14ac:dyDescent="0.25">
      <c r="A15165">
        <v>60196</v>
      </c>
      <c r="B15165" t="s">
        <v>7</v>
      </c>
      <c r="C15165" s="2">
        <v>44390.038</v>
      </c>
      <c r="D15165" s="34" t="str">
        <f t="shared" si="708"/>
        <v>вторник</v>
      </c>
      <c r="E15165" s="35">
        <f t="shared" si="709"/>
        <v>0</v>
      </c>
      <c r="F15165" s="32" t="str">
        <f t="shared" si="710"/>
        <v>НОЧЬ</v>
      </c>
    </row>
    <row r="15166" spans="1:6" ht="19.5" x14ac:dyDescent="0.25">
      <c r="A15166">
        <v>92983</v>
      </c>
      <c r="B15166" t="s">
        <v>3</v>
      </c>
      <c r="C15166" s="2">
        <v>44307.241000000002</v>
      </c>
      <c r="D15166" s="34" t="str">
        <f t="shared" si="708"/>
        <v>среда</v>
      </c>
      <c r="E15166" s="35">
        <f t="shared" si="709"/>
        <v>5</v>
      </c>
      <c r="F15166" s="32" t="str">
        <f t="shared" si="710"/>
        <v>НОЧЬ</v>
      </c>
    </row>
    <row r="15167" spans="1:6" ht="19.5" x14ac:dyDescent="0.25">
      <c r="A15167">
        <v>27448</v>
      </c>
      <c r="B15167" t="s">
        <v>2</v>
      </c>
      <c r="C15167" s="2">
        <v>44402.487000000001</v>
      </c>
      <c r="D15167" s="34" t="str">
        <f t="shared" si="708"/>
        <v>воскресенье</v>
      </c>
      <c r="E15167" s="35">
        <f t="shared" si="709"/>
        <v>11</v>
      </c>
      <c r="F15167" s="32" t="str">
        <f t="shared" si="710"/>
        <v>УТРО</v>
      </c>
    </row>
    <row r="15168" spans="1:6" ht="19.5" x14ac:dyDescent="0.25">
      <c r="A15168">
        <v>256831</v>
      </c>
      <c r="B15168" t="s">
        <v>3</v>
      </c>
      <c r="C15168" s="2">
        <v>44362.637999999999</v>
      </c>
      <c r="D15168" s="34" t="str">
        <f t="shared" si="708"/>
        <v>вторник</v>
      </c>
      <c r="E15168" s="35">
        <f t="shared" si="709"/>
        <v>15</v>
      </c>
      <c r="F15168" s="32" t="str">
        <f t="shared" si="710"/>
        <v>ДЕНЬ</v>
      </c>
    </row>
    <row r="15169" spans="1:6" ht="19.5" x14ac:dyDescent="0.25">
      <c r="A15169">
        <v>125811</v>
      </c>
      <c r="B15169" t="s">
        <v>13</v>
      </c>
      <c r="C15169" s="2">
        <v>44293.909</v>
      </c>
      <c r="D15169" s="34" t="str">
        <f t="shared" si="708"/>
        <v>среда</v>
      </c>
      <c r="E15169" s="35">
        <f t="shared" si="709"/>
        <v>21</v>
      </c>
      <c r="F15169" s="32" t="str">
        <f t="shared" si="710"/>
        <v>ВЕЧЕР</v>
      </c>
    </row>
    <row r="15170" spans="1:6" ht="19.5" x14ac:dyDescent="0.25">
      <c r="A15170">
        <v>93201</v>
      </c>
      <c r="B15170" t="s">
        <v>2</v>
      </c>
      <c r="C15170" s="2">
        <v>44364.654000000002</v>
      </c>
      <c r="D15170" s="34" t="str">
        <f t="shared" si="708"/>
        <v>четверг</v>
      </c>
      <c r="E15170" s="35">
        <f t="shared" si="709"/>
        <v>15</v>
      </c>
      <c r="F15170" s="32" t="str">
        <f t="shared" si="710"/>
        <v>ДЕНЬ</v>
      </c>
    </row>
    <row r="15171" spans="1:6" ht="19.5" x14ac:dyDescent="0.25">
      <c r="A15171">
        <v>289809</v>
      </c>
      <c r="B15171" t="s">
        <v>13</v>
      </c>
      <c r="C15171" s="2">
        <v>44348.77</v>
      </c>
      <c r="D15171" s="34" t="str">
        <f t="shared" ref="D15171:D15234" si="711">TEXT(C15171,"ДДДД")</f>
        <v>вторник</v>
      </c>
      <c r="E15171" s="35">
        <f t="shared" ref="E15171:E15234" si="712">HOUR(C15171)</f>
        <v>18</v>
      </c>
      <c r="F15171" s="32" t="str">
        <f t="shared" ref="F15171:F15234" si="713">IF(E15171&lt;=6,"НОЧЬ",IF(E15171&lt;=12,"УТРО",IF(E15171&lt;=18,"ДЕНЬ",IF(E15171&lt;=23,"ВЕЧЕР"))))</f>
        <v>ДЕНЬ</v>
      </c>
    </row>
    <row r="15172" spans="1:6" ht="19.5" x14ac:dyDescent="0.25">
      <c r="A15172">
        <v>322652</v>
      </c>
      <c r="B15172" t="s">
        <v>7</v>
      </c>
      <c r="C15172" s="2">
        <v>44406.277999999998</v>
      </c>
      <c r="D15172" s="34" t="str">
        <f t="shared" si="711"/>
        <v>четверг</v>
      </c>
      <c r="E15172" s="35">
        <f t="shared" si="712"/>
        <v>6</v>
      </c>
      <c r="F15172" s="32" t="str">
        <f t="shared" si="713"/>
        <v>НОЧЬ</v>
      </c>
    </row>
    <row r="15173" spans="1:6" ht="19.5" x14ac:dyDescent="0.25">
      <c r="A15173">
        <v>322715</v>
      </c>
      <c r="B15173" t="s">
        <v>7</v>
      </c>
      <c r="C15173" s="2">
        <v>44288.398999999998</v>
      </c>
      <c r="D15173" s="34" t="str">
        <f t="shared" si="711"/>
        <v>пятница</v>
      </c>
      <c r="E15173" s="35">
        <f t="shared" si="712"/>
        <v>9</v>
      </c>
      <c r="F15173" s="32" t="str">
        <f t="shared" si="713"/>
        <v>УТРО</v>
      </c>
    </row>
    <row r="15174" spans="1:6" ht="19.5" x14ac:dyDescent="0.25">
      <c r="A15174">
        <v>322774</v>
      </c>
      <c r="B15174" t="s">
        <v>3</v>
      </c>
      <c r="C15174" s="2">
        <v>44350.896999999997</v>
      </c>
      <c r="D15174" s="34" t="str">
        <f t="shared" si="711"/>
        <v>четверг</v>
      </c>
      <c r="E15174" s="35">
        <f t="shared" si="712"/>
        <v>21</v>
      </c>
      <c r="F15174" s="32" t="str">
        <f t="shared" si="713"/>
        <v>ВЕЧЕР</v>
      </c>
    </row>
    <row r="15175" spans="1:6" ht="19.5" x14ac:dyDescent="0.25">
      <c r="A15175">
        <v>93542</v>
      </c>
      <c r="B15175" t="s">
        <v>7</v>
      </c>
      <c r="C15175" s="2">
        <v>44297.347000000002</v>
      </c>
      <c r="D15175" s="34" t="str">
        <f t="shared" si="711"/>
        <v>воскресенье</v>
      </c>
      <c r="E15175" s="35">
        <f t="shared" si="712"/>
        <v>8</v>
      </c>
      <c r="F15175" s="32" t="str">
        <f t="shared" si="713"/>
        <v>УТРО</v>
      </c>
    </row>
    <row r="15176" spans="1:6" ht="19.5" x14ac:dyDescent="0.25">
      <c r="A15176">
        <v>28013</v>
      </c>
      <c r="B15176" t="s">
        <v>5</v>
      </c>
      <c r="C15176" s="2">
        <v>44378.606</v>
      </c>
      <c r="D15176" s="34" t="str">
        <f t="shared" si="711"/>
        <v>четверг</v>
      </c>
      <c r="E15176" s="35">
        <f t="shared" si="712"/>
        <v>14</v>
      </c>
      <c r="F15176" s="32" t="str">
        <f t="shared" si="713"/>
        <v>ДЕНЬ</v>
      </c>
    </row>
    <row r="15177" spans="1:6" ht="19.5" x14ac:dyDescent="0.25">
      <c r="A15177">
        <v>159161</v>
      </c>
      <c r="B15177" t="s">
        <v>13</v>
      </c>
      <c r="C15177" s="2">
        <v>44303.936999999998</v>
      </c>
      <c r="D15177" s="34" t="str">
        <f t="shared" si="711"/>
        <v>суббота</v>
      </c>
      <c r="E15177" s="35">
        <f t="shared" si="712"/>
        <v>22</v>
      </c>
      <c r="F15177" s="32" t="str">
        <f t="shared" si="713"/>
        <v>ВЕЧЕР</v>
      </c>
    </row>
    <row r="15178" spans="1:6" ht="19.5" x14ac:dyDescent="0.25">
      <c r="A15178">
        <v>257511</v>
      </c>
      <c r="B15178" t="s">
        <v>2</v>
      </c>
      <c r="C15178" s="2">
        <v>44390.758000000002</v>
      </c>
      <c r="D15178" s="34" t="str">
        <f t="shared" si="711"/>
        <v>вторник</v>
      </c>
      <c r="E15178" s="35">
        <f t="shared" si="712"/>
        <v>18</v>
      </c>
      <c r="F15178" s="32" t="str">
        <f t="shared" si="713"/>
        <v>ДЕНЬ</v>
      </c>
    </row>
    <row r="15179" spans="1:6" ht="19.5" x14ac:dyDescent="0.25">
      <c r="A15179">
        <v>224758</v>
      </c>
      <c r="B15179" t="s">
        <v>2</v>
      </c>
      <c r="C15179" s="2">
        <v>44366.7</v>
      </c>
      <c r="D15179" s="34" t="str">
        <f t="shared" si="711"/>
        <v>суббота</v>
      </c>
      <c r="E15179" s="35">
        <f t="shared" si="712"/>
        <v>16</v>
      </c>
      <c r="F15179" s="32" t="str">
        <f t="shared" si="713"/>
        <v>ДЕНЬ</v>
      </c>
    </row>
    <row r="15180" spans="1:6" ht="19.5" x14ac:dyDescent="0.25">
      <c r="A15180">
        <v>323105</v>
      </c>
      <c r="B15180" t="s">
        <v>7</v>
      </c>
      <c r="C15180" s="2">
        <v>44302.345999999998</v>
      </c>
      <c r="D15180" s="34" t="str">
        <f t="shared" si="711"/>
        <v>пятница</v>
      </c>
      <c r="E15180" s="35">
        <f t="shared" si="712"/>
        <v>8</v>
      </c>
      <c r="F15180" s="32" t="str">
        <f t="shared" si="713"/>
        <v>УТРО</v>
      </c>
    </row>
    <row r="15181" spans="1:6" ht="19.5" x14ac:dyDescent="0.25">
      <c r="A15181">
        <v>290372</v>
      </c>
      <c r="B15181" t="s">
        <v>5</v>
      </c>
      <c r="C15181" s="2">
        <v>44306.330999999998</v>
      </c>
      <c r="D15181" s="34" t="str">
        <f t="shared" si="711"/>
        <v>вторник</v>
      </c>
      <c r="E15181" s="35">
        <f t="shared" si="712"/>
        <v>7</v>
      </c>
      <c r="F15181" s="32" t="str">
        <f t="shared" si="713"/>
        <v>УТРО</v>
      </c>
    </row>
    <row r="15182" spans="1:6" ht="19.5" x14ac:dyDescent="0.25">
      <c r="A15182">
        <v>61066</v>
      </c>
      <c r="B15182" t="s">
        <v>3</v>
      </c>
      <c r="C15182" s="2">
        <v>44286.32</v>
      </c>
      <c r="D15182" s="34" t="str">
        <f t="shared" si="711"/>
        <v>среда</v>
      </c>
      <c r="E15182" s="35">
        <f t="shared" si="712"/>
        <v>7</v>
      </c>
      <c r="F15182" s="32" t="str">
        <f t="shared" si="713"/>
        <v>УТРО</v>
      </c>
    </row>
    <row r="15183" spans="1:6" ht="19.5" x14ac:dyDescent="0.25">
      <c r="A15183">
        <v>126724</v>
      </c>
      <c r="B15183" t="s">
        <v>2</v>
      </c>
      <c r="C15183" s="2">
        <v>44345.783000000003</v>
      </c>
      <c r="D15183" s="34" t="str">
        <f t="shared" si="711"/>
        <v>суббота</v>
      </c>
      <c r="E15183" s="35">
        <f t="shared" si="712"/>
        <v>18</v>
      </c>
      <c r="F15183" s="32" t="str">
        <f t="shared" si="713"/>
        <v>ДЕНЬ</v>
      </c>
    </row>
    <row r="15184" spans="1:6" ht="19.5" x14ac:dyDescent="0.25">
      <c r="A15184">
        <v>126752</v>
      </c>
      <c r="B15184" t="s">
        <v>7</v>
      </c>
      <c r="C15184" s="2">
        <v>44378.527000000002</v>
      </c>
      <c r="D15184" s="34" t="str">
        <f t="shared" si="711"/>
        <v>четверг</v>
      </c>
      <c r="E15184" s="35">
        <f t="shared" si="712"/>
        <v>12</v>
      </c>
      <c r="F15184" s="32" t="str">
        <f t="shared" si="713"/>
        <v>УТРО</v>
      </c>
    </row>
    <row r="15185" spans="1:6" ht="19.5" x14ac:dyDescent="0.25">
      <c r="A15185">
        <v>192308</v>
      </c>
      <c r="B15185" t="s">
        <v>2</v>
      </c>
      <c r="C15185" s="2">
        <v>44401.754999999997</v>
      </c>
      <c r="D15185" s="34" t="str">
        <f t="shared" si="711"/>
        <v>суббота</v>
      </c>
      <c r="E15185" s="35">
        <f t="shared" si="712"/>
        <v>18</v>
      </c>
      <c r="F15185" s="32" t="str">
        <f t="shared" si="713"/>
        <v>ДЕНЬ</v>
      </c>
    </row>
    <row r="15186" spans="1:6" ht="19.5" x14ac:dyDescent="0.25">
      <c r="A15186">
        <v>257937</v>
      </c>
      <c r="B15186" t="s">
        <v>18</v>
      </c>
      <c r="C15186" s="2">
        <v>44346.754999999997</v>
      </c>
      <c r="D15186" s="34" t="str">
        <f t="shared" si="711"/>
        <v>воскресенье</v>
      </c>
      <c r="E15186" s="35">
        <f t="shared" si="712"/>
        <v>18</v>
      </c>
      <c r="F15186" s="32" t="str">
        <f t="shared" si="713"/>
        <v>ДЕНЬ</v>
      </c>
    </row>
    <row r="15187" spans="1:6" ht="19.5" x14ac:dyDescent="0.25">
      <c r="A15187">
        <v>28605</v>
      </c>
      <c r="B15187" t="s">
        <v>5</v>
      </c>
      <c r="C15187" s="2">
        <v>44379.506000000001</v>
      </c>
      <c r="D15187" s="34" t="str">
        <f t="shared" si="711"/>
        <v>пятница</v>
      </c>
      <c r="E15187" s="35">
        <f t="shared" si="712"/>
        <v>12</v>
      </c>
      <c r="F15187" s="32" t="str">
        <f t="shared" si="713"/>
        <v>УТРО</v>
      </c>
    </row>
    <row r="15188" spans="1:6" ht="19.5" x14ac:dyDescent="0.25">
      <c r="A15188">
        <v>61386</v>
      </c>
      <c r="B15188" t="s">
        <v>5</v>
      </c>
      <c r="C15188" s="2">
        <v>44364.86</v>
      </c>
      <c r="D15188" s="34" t="str">
        <f t="shared" si="711"/>
        <v>четверг</v>
      </c>
      <c r="E15188" s="35">
        <f t="shared" si="712"/>
        <v>20</v>
      </c>
      <c r="F15188" s="32" t="str">
        <f t="shared" si="713"/>
        <v>ВЕЧЕР</v>
      </c>
    </row>
    <row r="15189" spans="1:6" ht="19.5" x14ac:dyDescent="0.25">
      <c r="A15189">
        <v>257997</v>
      </c>
      <c r="B15189" t="s">
        <v>2</v>
      </c>
      <c r="C15189" s="2">
        <v>44400.567000000003</v>
      </c>
      <c r="D15189" s="34" t="str">
        <f t="shared" si="711"/>
        <v>пятница</v>
      </c>
      <c r="E15189" s="35">
        <f t="shared" si="712"/>
        <v>13</v>
      </c>
      <c r="F15189" s="32" t="str">
        <f t="shared" si="713"/>
        <v>ДЕНЬ</v>
      </c>
    </row>
    <row r="15190" spans="1:6" ht="19.5" x14ac:dyDescent="0.25">
      <c r="A15190">
        <v>225233</v>
      </c>
      <c r="B15190" t="s">
        <v>3</v>
      </c>
      <c r="C15190" s="2">
        <v>44361.106</v>
      </c>
      <c r="D15190" s="34" t="str">
        <f t="shared" si="711"/>
        <v>понедельник</v>
      </c>
      <c r="E15190" s="35">
        <f t="shared" si="712"/>
        <v>2</v>
      </c>
      <c r="F15190" s="32" t="str">
        <f t="shared" si="713"/>
        <v>НОЧЬ</v>
      </c>
    </row>
    <row r="15191" spans="1:6" ht="19.5" x14ac:dyDescent="0.25">
      <c r="A15191">
        <v>258040</v>
      </c>
      <c r="B15191" t="s">
        <v>5</v>
      </c>
      <c r="C15191" s="2">
        <v>44425.529000000002</v>
      </c>
      <c r="D15191" s="34" t="str">
        <f t="shared" si="711"/>
        <v>вторник</v>
      </c>
      <c r="E15191" s="35">
        <f t="shared" si="712"/>
        <v>12</v>
      </c>
      <c r="F15191" s="32" t="str">
        <f t="shared" si="713"/>
        <v>УТРО</v>
      </c>
    </row>
    <row r="15192" spans="1:6" ht="19.5" x14ac:dyDescent="0.25">
      <c r="A15192">
        <v>94270</v>
      </c>
      <c r="B15192" t="s">
        <v>3</v>
      </c>
      <c r="C15192" s="2">
        <v>44374.739000000001</v>
      </c>
      <c r="D15192" s="34" t="str">
        <f t="shared" si="711"/>
        <v>воскресенье</v>
      </c>
      <c r="E15192" s="35">
        <f t="shared" si="712"/>
        <v>17</v>
      </c>
      <c r="F15192" s="32" t="str">
        <f t="shared" si="713"/>
        <v>ДЕНЬ</v>
      </c>
    </row>
    <row r="15193" spans="1:6" ht="19.5" x14ac:dyDescent="0.25">
      <c r="A15193">
        <v>225367</v>
      </c>
      <c r="B15193" t="s">
        <v>8</v>
      </c>
      <c r="C15193" s="2">
        <v>44344.675000000003</v>
      </c>
      <c r="D15193" s="34" t="str">
        <f t="shared" si="711"/>
        <v>пятница</v>
      </c>
      <c r="E15193" s="35">
        <f t="shared" si="712"/>
        <v>16</v>
      </c>
      <c r="F15193" s="32" t="str">
        <f t="shared" si="713"/>
        <v>ДЕНЬ</v>
      </c>
    </row>
    <row r="15194" spans="1:6" ht="19.5" x14ac:dyDescent="0.25">
      <c r="A15194">
        <v>94308</v>
      </c>
      <c r="B15194" t="s">
        <v>2</v>
      </c>
      <c r="C15194" s="2">
        <v>44348.231</v>
      </c>
      <c r="D15194" s="34" t="str">
        <f t="shared" si="711"/>
        <v>вторник</v>
      </c>
      <c r="E15194" s="35">
        <f t="shared" si="712"/>
        <v>5</v>
      </c>
      <c r="F15194" s="32" t="str">
        <f t="shared" si="713"/>
        <v>НОЧЬ</v>
      </c>
    </row>
    <row r="15195" spans="1:6" ht="19.5" x14ac:dyDescent="0.25">
      <c r="A15195">
        <v>258171</v>
      </c>
      <c r="B15195" t="s">
        <v>5</v>
      </c>
      <c r="C15195" s="2">
        <v>44377.589</v>
      </c>
      <c r="D15195" s="34" t="str">
        <f t="shared" si="711"/>
        <v>среда</v>
      </c>
      <c r="E15195" s="35">
        <f t="shared" si="712"/>
        <v>14</v>
      </c>
      <c r="F15195" s="32" t="str">
        <f t="shared" si="713"/>
        <v>ДЕНЬ</v>
      </c>
    </row>
    <row r="15196" spans="1:6" ht="19.5" x14ac:dyDescent="0.25">
      <c r="A15196">
        <v>258218</v>
      </c>
      <c r="B15196" t="s">
        <v>2</v>
      </c>
      <c r="C15196" s="2">
        <v>44344.089</v>
      </c>
      <c r="D15196" s="34" t="str">
        <f t="shared" si="711"/>
        <v>пятница</v>
      </c>
      <c r="E15196" s="35">
        <f t="shared" si="712"/>
        <v>2</v>
      </c>
      <c r="F15196" s="32" t="str">
        <f t="shared" si="713"/>
        <v>НОЧЬ</v>
      </c>
    </row>
    <row r="15197" spans="1:6" ht="19.5" x14ac:dyDescent="0.25">
      <c r="A15197">
        <v>225482</v>
      </c>
      <c r="B15197" t="s">
        <v>2</v>
      </c>
      <c r="C15197" s="2">
        <v>44421.175000000003</v>
      </c>
      <c r="D15197" s="34" t="str">
        <f t="shared" si="711"/>
        <v>пятница</v>
      </c>
      <c r="E15197" s="35">
        <f t="shared" si="712"/>
        <v>4</v>
      </c>
      <c r="F15197" s="32" t="str">
        <f t="shared" si="713"/>
        <v>НОЧЬ</v>
      </c>
    </row>
    <row r="15198" spans="1:6" ht="19.5" x14ac:dyDescent="0.25">
      <c r="A15198">
        <v>127178</v>
      </c>
      <c r="B15198" t="s">
        <v>5</v>
      </c>
      <c r="C15198" s="2">
        <v>44394.61</v>
      </c>
      <c r="D15198" s="34" t="str">
        <f t="shared" si="711"/>
        <v>суббота</v>
      </c>
      <c r="E15198" s="35">
        <f t="shared" si="712"/>
        <v>14</v>
      </c>
      <c r="F15198" s="32" t="str">
        <f t="shared" si="713"/>
        <v>ДЕНЬ</v>
      </c>
    </row>
    <row r="15199" spans="1:6" ht="19.5" x14ac:dyDescent="0.25">
      <c r="A15199">
        <v>94447</v>
      </c>
      <c r="B15199" t="s">
        <v>2</v>
      </c>
      <c r="C15199" s="2">
        <v>44337.881000000001</v>
      </c>
      <c r="D15199" s="34" t="str">
        <f t="shared" si="711"/>
        <v>пятница</v>
      </c>
      <c r="E15199" s="35">
        <f t="shared" si="712"/>
        <v>21</v>
      </c>
      <c r="F15199" s="32" t="str">
        <f t="shared" si="713"/>
        <v>ВЕЧЕР</v>
      </c>
    </row>
    <row r="15200" spans="1:6" ht="19.5" x14ac:dyDescent="0.25">
      <c r="A15200">
        <v>291161</v>
      </c>
      <c r="B15200" t="s">
        <v>7</v>
      </c>
      <c r="C15200" s="2">
        <v>44368.792000000001</v>
      </c>
      <c r="D15200" s="34" t="str">
        <f t="shared" si="711"/>
        <v>понедельник</v>
      </c>
      <c r="E15200" s="35">
        <f t="shared" si="712"/>
        <v>19</v>
      </c>
      <c r="F15200" s="32" t="str">
        <f t="shared" si="713"/>
        <v>ВЕЧЕР</v>
      </c>
    </row>
    <row r="15201" spans="1:6" ht="19.5" x14ac:dyDescent="0.25">
      <c r="A15201">
        <v>291267</v>
      </c>
      <c r="B15201" t="s">
        <v>5</v>
      </c>
      <c r="C15201" s="2">
        <v>44422.084000000003</v>
      </c>
      <c r="D15201" s="34" t="str">
        <f t="shared" si="711"/>
        <v>суббота</v>
      </c>
      <c r="E15201" s="35">
        <f t="shared" si="712"/>
        <v>2</v>
      </c>
      <c r="F15201" s="32" t="str">
        <f t="shared" si="713"/>
        <v>НОЧЬ</v>
      </c>
    </row>
    <row r="15202" spans="1:6" ht="19.5" x14ac:dyDescent="0.25">
      <c r="A15202">
        <v>160251</v>
      </c>
      <c r="B15202" t="s">
        <v>7</v>
      </c>
      <c r="C15202" s="2">
        <v>44395.464999999997</v>
      </c>
      <c r="D15202" s="34" t="str">
        <f t="shared" si="711"/>
        <v>воскресенье</v>
      </c>
      <c r="E15202" s="35">
        <f t="shared" si="712"/>
        <v>11</v>
      </c>
      <c r="F15202" s="32" t="str">
        <f t="shared" si="713"/>
        <v>УТРО</v>
      </c>
    </row>
    <row r="15203" spans="1:6" ht="19.5" x14ac:dyDescent="0.25">
      <c r="A15203">
        <v>258558</v>
      </c>
      <c r="B15203" t="s">
        <v>2</v>
      </c>
      <c r="C15203" s="2">
        <v>44350.745999999999</v>
      </c>
      <c r="D15203" s="34" t="str">
        <f t="shared" si="711"/>
        <v>четверг</v>
      </c>
      <c r="E15203" s="35">
        <f t="shared" si="712"/>
        <v>17</v>
      </c>
      <c r="F15203" s="32" t="str">
        <f t="shared" si="713"/>
        <v>ДЕНЬ</v>
      </c>
    </row>
    <row r="15204" spans="1:6" ht="19.5" x14ac:dyDescent="0.25">
      <c r="A15204">
        <v>29201</v>
      </c>
      <c r="B15204" t="s">
        <v>5</v>
      </c>
      <c r="C15204" s="2">
        <v>44444.36</v>
      </c>
      <c r="D15204" s="34" t="str">
        <f t="shared" si="711"/>
        <v>воскресенье</v>
      </c>
      <c r="E15204" s="35">
        <f t="shared" si="712"/>
        <v>8</v>
      </c>
      <c r="F15204" s="32" t="str">
        <f t="shared" si="713"/>
        <v>УТРО</v>
      </c>
    </row>
    <row r="15205" spans="1:6" ht="19.5" x14ac:dyDescent="0.25">
      <c r="A15205">
        <v>29289</v>
      </c>
      <c r="B15205" t="s">
        <v>10</v>
      </c>
      <c r="C15205" s="2">
        <v>44365.866000000002</v>
      </c>
      <c r="D15205" s="34" t="str">
        <f t="shared" si="711"/>
        <v>пятница</v>
      </c>
      <c r="E15205" s="35">
        <f t="shared" si="712"/>
        <v>20</v>
      </c>
      <c r="F15205" s="32" t="str">
        <f t="shared" si="713"/>
        <v>ВЕЧЕР</v>
      </c>
    </row>
    <row r="15206" spans="1:6" ht="19.5" x14ac:dyDescent="0.25">
      <c r="A15206">
        <v>62099</v>
      </c>
      <c r="B15206" t="s">
        <v>5</v>
      </c>
      <c r="C15206" s="2">
        <v>44438.805</v>
      </c>
      <c r="D15206" s="34" t="str">
        <f t="shared" si="711"/>
        <v>понедельник</v>
      </c>
      <c r="E15206" s="35">
        <f t="shared" si="712"/>
        <v>19</v>
      </c>
      <c r="F15206" s="32" t="str">
        <f t="shared" si="713"/>
        <v>ВЕЧЕР</v>
      </c>
    </row>
    <row r="15207" spans="1:6" ht="19.5" x14ac:dyDescent="0.25">
      <c r="A15207">
        <v>291529</v>
      </c>
      <c r="B15207" t="s">
        <v>6</v>
      </c>
      <c r="C15207" s="2">
        <v>44384.313000000002</v>
      </c>
      <c r="D15207" s="34" t="str">
        <f t="shared" si="711"/>
        <v>среда</v>
      </c>
      <c r="E15207" s="35">
        <f t="shared" si="712"/>
        <v>7</v>
      </c>
      <c r="F15207" s="32" t="str">
        <f t="shared" si="713"/>
        <v>УТРО</v>
      </c>
    </row>
    <row r="15208" spans="1:6" ht="19.5" x14ac:dyDescent="0.25">
      <c r="A15208">
        <v>324314</v>
      </c>
      <c r="B15208" t="s">
        <v>5</v>
      </c>
      <c r="C15208" s="2">
        <v>44353.080999999998</v>
      </c>
      <c r="D15208" s="34" t="str">
        <f t="shared" si="711"/>
        <v>воскресенье</v>
      </c>
      <c r="E15208" s="35">
        <f t="shared" si="712"/>
        <v>1</v>
      </c>
      <c r="F15208" s="32" t="str">
        <f t="shared" si="713"/>
        <v>НОЧЬ</v>
      </c>
    </row>
    <row r="15209" spans="1:6" ht="19.5" x14ac:dyDescent="0.25">
      <c r="A15209">
        <v>160503</v>
      </c>
      <c r="B15209" t="s">
        <v>5</v>
      </c>
      <c r="C15209" s="2">
        <v>44432.538</v>
      </c>
      <c r="D15209" s="34" t="str">
        <f t="shared" si="711"/>
        <v>вторник</v>
      </c>
      <c r="E15209" s="35">
        <f t="shared" si="712"/>
        <v>12</v>
      </c>
      <c r="F15209" s="32" t="str">
        <f t="shared" si="713"/>
        <v>УТРО</v>
      </c>
    </row>
    <row r="15210" spans="1:6" ht="19.5" x14ac:dyDescent="0.25">
      <c r="A15210">
        <v>226072</v>
      </c>
      <c r="B15210" t="s">
        <v>18</v>
      </c>
      <c r="C15210" s="2">
        <v>44363.642</v>
      </c>
      <c r="D15210" s="34" t="str">
        <f t="shared" si="711"/>
        <v>среда</v>
      </c>
      <c r="E15210" s="35">
        <f t="shared" si="712"/>
        <v>15</v>
      </c>
      <c r="F15210" s="32" t="str">
        <f t="shared" si="713"/>
        <v>ДЕНЬ</v>
      </c>
    </row>
    <row r="15211" spans="1:6" ht="19.5" x14ac:dyDescent="0.25">
      <c r="A15211">
        <v>160601</v>
      </c>
      <c r="B15211" t="s">
        <v>7</v>
      </c>
      <c r="C15211" s="2">
        <v>44321.436999999998</v>
      </c>
      <c r="D15211" s="34" t="str">
        <f t="shared" si="711"/>
        <v>среда</v>
      </c>
      <c r="E15211" s="35">
        <f t="shared" si="712"/>
        <v>10</v>
      </c>
      <c r="F15211" s="32" t="str">
        <f t="shared" si="713"/>
        <v>УТРО</v>
      </c>
    </row>
    <row r="15212" spans="1:6" ht="19.5" x14ac:dyDescent="0.25">
      <c r="A15212">
        <v>226152</v>
      </c>
      <c r="B15212" t="s">
        <v>16</v>
      </c>
      <c r="C15212" s="2">
        <v>44390.911999999997</v>
      </c>
      <c r="D15212" s="34" t="str">
        <f t="shared" si="711"/>
        <v>вторник</v>
      </c>
      <c r="E15212" s="35">
        <f t="shared" si="712"/>
        <v>21</v>
      </c>
      <c r="F15212" s="32" t="str">
        <f t="shared" si="713"/>
        <v>ВЕЧЕР</v>
      </c>
    </row>
    <row r="15213" spans="1:6" ht="19.5" x14ac:dyDescent="0.25">
      <c r="A15213">
        <v>95151</v>
      </c>
      <c r="B15213" t="s">
        <v>5</v>
      </c>
      <c r="C15213" s="2">
        <v>44362.15</v>
      </c>
      <c r="D15213" s="34" t="str">
        <f t="shared" si="711"/>
        <v>вторник</v>
      </c>
      <c r="E15213" s="35">
        <f t="shared" si="712"/>
        <v>3</v>
      </c>
      <c r="F15213" s="32" t="str">
        <f t="shared" si="713"/>
        <v>НОЧЬ</v>
      </c>
    </row>
    <row r="15214" spans="1:6" ht="19.5" x14ac:dyDescent="0.25">
      <c r="A15214">
        <v>291773</v>
      </c>
      <c r="B15214" t="s">
        <v>2</v>
      </c>
      <c r="C15214" s="2">
        <v>44307.821000000004</v>
      </c>
      <c r="D15214" s="34" t="str">
        <f t="shared" si="711"/>
        <v>среда</v>
      </c>
      <c r="E15214" s="35">
        <f t="shared" si="712"/>
        <v>19</v>
      </c>
      <c r="F15214" s="32" t="str">
        <f t="shared" si="713"/>
        <v>ВЕЧЕР</v>
      </c>
    </row>
    <row r="15215" spans="1:6" ht="19.5" x14ac:dyDescent="0.25">
      <c r="A15215">
        <v>62426</v>
      </c>
      <c r="B15215" t="s">
        <v>7</v>
      </c>
      <c r="C15215" s="2">
        <v>44345.714999999997</v>
      </c>
      <c r="D15215" s="34" t="str">
        <f t="shared" si="711"/>
        <v>суббота</v>
      </c>
      <c r="E15215" s="35">
        <f t="shared" si="712"/>
        <v>17</v>
      </c>
      <c r="F15215" s="32" t="str">
        <f t="shared" si="713"/>
        <v>ДЕНЬ</v>
      </c>
    </row>
    <row r="15216" spans="1:6" ht="19.5" x14ac:dyDescent="0.25">
      <c r="A15216">
        <v>29746</v>
      </c>
      <c r="B15216" t="s">
        <v>5</v>
      </c>
      <c r="C15216" s="2">
        <v>44393.95</v>
      </c>
      <c r="D15216" s="34" t="str">
        <f t="shared" si="711"/>
        <v>пятница</v>
      </c>
      <c r="E15216" s="35">
        <f t="shared" si="712"/>
        <v>22</v>
      </c>
      <c r="F15216" s="32" t="str">
        <f t="shared" si="713"/>
        <v>ВЕЧЕР</v>
      </c>
    </row>
    <row r="15217" spans="1:6" ht="19.5" x14ac:dyDescent="0.25">
      <c r="A15217">
        <v>259164</v>
      </c>
      <c r="B15217" t="s">
        <v>7</v>
      </c>
      <c r="C15217" s="2">
        <v>44345.741000000002</v>
      </c>
      <c r="D15217" s="34" t="str">
        <f t="shared" si="711"/>
        <v>суббота</v>
      </c>
      <c r="E15217" s="35">
        <f t="shared" si="712"/>
        <v>17</v>
      </c>
      <c r="F15217" s="32" t="str">
        <f t="shared" si="713"/>
        <v>ДЕНЬ</v>
      </c>
    </row>
    <row r="15218" spans="1:6" ht="19.5" x14ac:dyDescent="0.25">
      <c r="A15218">
        <v>193665</v>
      </c>
      <c r="B15218" t="s">
        <v>2</v>
      </c>
      <c r="C15218" s="2">
        <v>44437.752999999997</v>
      </c>
      <c r="D15218" s="34" t="str">
        <f t="shared" si="711"/>
        <v>воскресенье</v>
      </c>
      <c r="E15218" s="35">
        <f t="shared" si="712"/>
        <v>18</v>
      </c>
      <c r="F15218" s="32" t="str">
        <f t="shared" si="713"/>
        <v>ДЕНЬ</v>
      </c>
    </row>
    <row r="15219" spans="1:6" ht="19.5" x14ac:dyDescent="0.25">
      <c r="A15219">
        <v>62606</v>
      </c>
      <c r="B15219" t="s">
        <v>7</v>
      </c>
      <c r="C15219" s="2">
        <v>44362.803999999996</v>
      </c>
      <c r="D15219" s="34" t="str">
        <f t="shared" si="711"/>
        <v>вторник</v>
      </c>
      <c r="E15219" s="35">
        <f t="shared" si="712"/>
        <v>19</v>
      </c>
      <c r="F15219" s="32" t="str">
        <f t="shared" si="713"/>
        <v>ВЕЧЕР</v>
      </c>
    </row>
    <row r="15220" spans="1:6" ht="19.5" x14ac:dyDescent="0.25">
      <c r="A15220">
        <v>259222</v>
      </c>
      <c r="B15220" t="s">
        <v>2</v>
      </c>
      <c r="C15220" s="2">
        <v>44339.413</v>
      </c>
      <c r="D15220" s="34" t="str">
        <f t="shared" si="711"/>
        <v>воскресенье</v>
      </c>
      <c r="E15220" s="35">
        <f t="shared" si="712"/>
        <v>9</v>
      </c>
      <c r="F15220" s="32" t="str">
        <f t="shared" si="713"/>
        <v>УТРО</v>
      </c>
    </row>
    <row r="15221" spans="1:6" ht="19.5" x14ac:dyDescent="0.25">
      <c r="A15221">
        <v>324775</v>
      </c>
      <c r="B15221" t="s">
        <v>6</v>
      </c>
      <c r="C15221" s="2">
        <v>44385.790999999997</v>
      </c>
      <c r="D15221" s="34" t="str">
        <f t="shared" si="711"/>
        <v>четверг</v>
      </c>
      <c r="E15221" s="35">
        <f t="shared" si="712"/>
        <v>18</v>
      </c>
      <c r="F15221" s="32" t="str">
        <f t="shared" si="713"/>
        <v>ДЕНЬ</v>
      </c>
    </row>
    <row r="15222" spans="1:6" ht="19.5" x14ac:dyDescent="0.25">
      <c r="A15222">
        <v>324804</v>
      </c>
      <c r="B15222" t="s">
        <v>2</v>
      </c>
      <c r="C15222" s="2">
        <v>44290.881000000001</v>
      </c>
      <c r="D15222" s="34" t="str">
        <f t="shared" si="711"/>
        <v>воскресенье</v>
      </c>
      <c r="E15222" s="35">
        <f t="shared" si="712"/>
        <v>21</v>
      </c>
      <c r="F15222" s="32" t="str">
        <f t="shared" si="713"/>
        <v>ВЕЧЕР</v>
      </c>
    </row>
    <row r="15223" spans="1:6" ht="19.5" x14ac:dyDescent="0.25">
      <c r="A15223">
        <v>95439</v>
      </c>
      <c r="B15223" t="s">
        <v>3</v>
      </c>
      <c r="C15223" s="2">
        <v>44390.248</v>
      </c>
      <c r="D15223" s="34" t="str">
        <f t="shared" si="711"/>
        <v>вторник</v>
      </c>
      <c r="E15223" s="35">
        <f t="shared" si="712"/>
        <v>5</v>
      </c>
      <c r="F15223" s="32" t="str">
        <f t="shared" si="713"/>
        <v>НОЧЬ</v>
      </c>
    </row>
    <row r="15224" spans="1:6" ht="19.5" x14ac:dyDescent="0.25">
      <c r="A15224">
        <v>324829</v>
      </c>
      <c r="B15224" t="s">
        <v>5</v>
      </c>
      <c r="C15224" s="2">
        <v>44392.360999999997</v>
      </c>
      <c r="D15224" s="34" t="str">
        <f t="shared" si="711"/>
        <v>четверг</v>
      </c>
      <c r="E15224" s="35">
        <f t="shared" si="712"/>
        <v>8</v>
      </c>
      <c r="F15224" s="32" t="str">
        <f t="shared" si="713"/>
        <v>УТРО</v>
      </c>
    </row>
    <row r="15225" spans="1:6" ht="19.5" x14ac:dyDescent="0.25">
      <c r="A15225">
        <v>128248</v>
      </c>
      <c r="B15225" t="s">
        <v>2</v>
      </c>
      <c r="C15225" s="2">
        <v>44364.735999999997</v>
      </c>
      <c r="D15225" s="34" t="str">
        <f t="shared" si="711"/>
        <v>четверг</v>
      </c>
      <c r="E15225" s="35">
        <f t="shared" si="712"/>
        <v>17</v>
      </c>
      <c r="F15225" s="32" t="str">
        <f t="shared" si="713"/>
        <v>ДЕНЬ</v>
      </c>
    </row>
    <row r="15226" spans="1:6" ht="19.5" x14ac:dyDescent="0.25">
      <c r="A15226">
        <v>226560</v>
      </c>
      <c r="B15226" t="s">
        <v>5</v>
      </c>
      <c r="C15226" s="2">
        <v>44310.934999999998</v>
      </c>
      <c r="D15226" s="34" t="str">
        <f t="shared" si="711"/>
        <v>суббота</v>
      </c>
      <c r="E15226" s="35">
        <f t="shared" si="712"/>
        <v>22</v>
      </c>
      <c r="F15226" s="32" t="str">
        <f t="shared" si="713"/>
        <v>ВЕЧЕР</v>
      </c>
    </row>
    <row r="15227" spans="1:6" ht="19.5" x14ac:dyDescent="0.25">
      <c r="A15227">
        <v>161034</v>
      </c>
      <c r="B15227" t="s">
        <v>3</v>
      </c>
      <c r="C15227" s="2">
        <v>44370.512000000002</v>
      </c>
      <c r="D15227" s="34" t="str">
        <f t="shared" si="711"/>
        <v>среда</v>
      </c>
      <c r="E15227" s="35">
        <f t="shared" si="712"/>
        <v>12</v>
      </c>
      <c r="F15227" s="32" t="str">
        <f t="shared" si="713"/>
        <v>УТРО</v>
      </c>
    </row>
    <row r="15228" spans="1:6" ht="19.5" x14ac:dyDescent="0.25">
      <c r="A15228">
        <v>226576</v>
      </c>
      <c r="B15228" t="s">
        <v>5</v>
      </c>
      <c r="C15228" s="2">
        <v>44297.461000000003</v>
      </c>
      <c r="D15228" s="34" t="str">
        <f t="shared" si="711"/>
        <v>воскресенье</v>
      </c>
      <c r="E15228" s="35">
        <f t="shared" si="712"/>
        <v>11</v>
      </c>
      <c r="F15228" s="32" t="str">
        <f t="shared" si="713"/>
        <v>УТРО</v>
      </c>
    </row>
    <row r="15229" spans="1:6" ht="19.5" x14ac:dyDescent="0.25">
      <c r="A15229">
        <v>193877</v>
      </c>
      <c r="B15229" t="s">
        <v>13</v>
      </c>
      <c r="C15229" s="2">
        <v>44361.440000000002</v>
      </c>
      <c r="D15229" s="34" t="str">
        <f t="shared" si="711"/>
        <v>понедельник</v>
      </c>
      <c r="E15229" s="35">
        <f t="shared" si="712"/>
        <v>10</v>
      </c>
      <c r="F15229" s="32" t="str">
        <f t="shared" si="713"/>
        <v>УТРО</v>
      </c>
    </row>
    <row r="15230" spans="1:6" ht="19.5" x14ac:dyDescent="0.25">
      <c r="A15230">
        <v>128343</v>
      </c>
      <c r="B15230" t="s">
        <v>7</v>
      </c>
      <c r="C15230" s="2">
        <v>44357.01</v>
      </c>
      <c r="D15230" s="34" t="str">
        <f t="shared" si="711"/>
        <v>четверг</v>
      </c>
      <c r="E15230" s="35">
        <f t="shared" si="712"/>
        <v>0</v>
      </c>
      <c r="F15230" s="32" t="str">
        <f t="shared" si="713"/>
        <v>НОЧЬ</v>
      </c>
    </row>
    <row r="15231" spans="1:6" ht="19.5" x14ac:dyDescent="0.25">
      <c r="A15231">
        <v>325006</v>
      </c>
      <c r="B15231" t="s">
        <v>7</v>
      </c>
      <c r="C15231" s="2">
        <v>44404.472000000002</v>
      </c>
      <c r="D15231" s="34" t="str">
        <f t="shared" si="711"/>
        <v>вторник</v>
      </c>
      <c r="E15231" s="35">
        <f t="shared" si="712"/>
        <v>11</v>
      </c>
      <c r="F15231" s="32" t="str">
        <f t="shared" si="713"/>
        <v>УТРО</v>
      </c>
    </row>
    <row r="15232" spans="1:6" ht="19.5" x14ac:dyDescent="0.25">
      <c r="A15232">
        <v>292311</v>
      </c>
      <c r="B15232" t="s">
        <v>5</v>
      </c>
      <c r="C15232" s="2">
        <v>44395.642</v>
      </c>
      <c r="D15232" s="34" t="str">
        <f t="shared" si="711"/>
        <v>воскресенье</v>
      </c>
      <c r="E15232" s="35">
        <f t="shared" si="712"/>
        <v>15</v>
      </c>
      <c r="F15232" s="32" t="str">
        <f t="shared" si="713"/>
        <v>ДЕНЬ</v>
      </c>
    </row>
    <row r="15233" spans="1:6" ht="19.5" x14ac:dyDescent="0.25">
      <c r="A15233">
        <v>63003</v>
      </c>
      <c r="B15233" t="s">
        <v>5</v>
      </c>
      <c r="C15233" s="2">
        <v>44370.883999999998</v>
      </c>
      <c r="D15233" s="34" t="str">
        <f t="shared" si="711"/>
        <v>среда</v>
      </c>
      <c r="E15233" s="35">
        <f t="shared" si="712"/>
        <v>21</v>
      </c>
      <c r="F15233" s="32" t="str">
        <f t="shared" si="713"/>
        <v>ВЕЧЕР</v>
      </c>
    </row>
    <row r="15234" spans="1:6" ht="19.5" x14ac:dyDescent="0.25">
      <c r="A15234">
        <v>30276</v>
      </c>
      <c r="B15234" t="s">
        <v>7</v>
      </c>
      <c r="C15234" s="2">
        <v>44432.491000000002</v>
      </c>
      <c r="D15234" s="34" t="str">
        <f t="shared" si="711"/>
        <v>вторник</v>
      </c>
      <c r="E15234" s="35">
        <f t="shared" si="712"/>
        <v>11</v>
      </c>
      <c r="F15234" s="32" t="str">
        <f t="shared" si="713"/>
        <v>УТРО</v>
      </c>
    </row>
    <row r="15235" spans="1:6" ht="19.5" x14ac:dyDescent="0.25">
      <c r="A15235">
        <v>161470</v>
      </c>
      <c r="B15235" t="s">
        <v>8</v>
      </c>
      <c r="C15235" s="2">
        <v>44309.396000000001</v>
      </c>
      <c r="D15235" s="34" t="str">
        <f t="shared" ref="D15235:D15291" si="714">TEXT(C15235,"ДДДД")</f>
        <v>пятница</v>
      </c>
      <c r="E15235" s="35">
        <f t="shared" ref="E15235:E15291" si="715">HOUR(C15235)</f>
        <v>9</v>
      </c>
      <c r="F15235" s="32" t="str">
        <f t="shared" ref="F15235:F15291" si="716">IF(E15235&lt;=6,"НОЧЬ",IF(E15235&lt;=12,"УТРО",IF(E15235&lt;=18,"ДЕНЬ",IF(E15235&lt;=23,"ВЕЧЕР"))))</f>
        <v>УТРО</v>
      </c>
    </row>
    <row r="15236" spans="1:6" ht="19.5" x14ac:dyDescent="0.25">
      <c r="A15236">
        <v>194349</v>
      </c>
      <c r="B15236" t="s">
        <v>2</v>
      </c>
      <c r="C15236" s="2">
        <v>44339.741999999998</v>
      </c>
      <c r="D15236" s="34" t="str">
        <f t="shared" si="714"/>
        <v>воскресенье</v>
      </c>
      <c r="E15236" s="35">
        <f t="shared" si="715"/>
        <v>17</v>
      </c>
      <c r="F15236" s="32" t="str">
        <f t="shared" si="716"/>
        <v>ДЕНЬ</v>
      </c>
    </row>
    <row r="15237" spans="1:6" ht="19.5" x14ac:dyDescent="0.25">
      <c r="A15237">
        <v>227193</v>
      </c>
      <c r="B15237" t="s">
        <v>2</v>
      </c>
      <c r="C15237" s="2">
        <v>44340</v>
      </c>
      <c r="D15237" s="34" t="str">
        <f t="shared" si="714"/>
        <v>понедельник</v>
      </c>
      <c r="E15237" s="35">
        <f t="shared" si="715"/>
        <v>0</v>
      </c>
      <c r="F15237" s="32" t="str">
        <f t="shared" si="716"/>
        <v>НОЧЬ</v>
      </c>
    </row>
    <row r="15238" spans="1:6" ht="19.5" x14ac:dyDescent="0.25">
      <c r="A15238">
        <v>325519</v>
      </c>
      <c r="B15238" t="s">
        <v>5</v>
      </c>
      <c r="C15238" s="2">
        <v>44366.277000000002</v>
      </c>
      <c r="D15238" s="34" t="str">
        <f t="shared" si="714"/>
        <v>суббота</v>
      </c>
      <c r="E15238" s="35">
        <f t="shared" si="715"/>
        <v>6</v>
      </c>
      <c r="F15238" s="32" t="str">
        <f t="shared" si="716"/>
        <v>НОЧЬ</v>
      </c>
    </row>
    <row r="15239" spans="1:6" ht="19.5" x14ac:dyDescent="0.25">
      <c r="A15239">
        <v>96203</v>
      </c>
      <c r="B15239" t="s">
        <v>2</v>
      </c>
      <c r="C15239" s="2">
        <v>44404.273000000001</v>
      </c>
      <c r="D15239" s="34" t="str">
        <f t="shared" si="714"/>
        <v>вторник</v>
      </c>
      <c r="E15239" s="35">
        <f t="shared" si="715"/>
        <v>6</v>
      </c>
      <c r="F15239" s="32" t="str">
        <f t="shared" si="716"/>
        <v>НОЧЬ</v>
      </c>
    </row>
    <row r="15240" spans="1:6" ht="19.5" x14ac:dyDescent="0.25">
      <c r="A15240">
        <v>194552</v>
      </c>
      <c r="B15240" t="s">
        <v>5</v>
      </c>
      <c r="C15240" s="2">
        <v>44341.269</v>
      </c>
      <c r="D15240" s="34" t="str">
        <f t="shared" si="714"/>
        <v>вторник</v>
      </c>
      <c r="E15240" s="35">
        <f t="shared" si="715"/>
        <v>6</v>
      </c>
      <c r="F15240" s="32" t="str">
        <f t="shared" si="716"/>
        <v>НОЧЬ</v>
      </c>
    </row>
    <row r="15241" spans="1:6" ht="19.5" x14ac:dyDescent="0.25">
      <c r="A15241">
        <v>325664</v>
      </c>
      <c r="B15241" t="s">
        <v>2</v>
      </c>
      <c r="C15241" s="2">
        <v>44347.821000000004</v>
      </c>
      <c r="D15241" s="34" t="str">
        <f t="shared" si="714"/>
        <v>понедельник</v>
      </c>
      <c r="E15241" s="35">
        <f t="shared" si="715"/>
        <v>19</v>
      </c>
      <c r="F15241" s="32" t="str">
        <f t="shared" si="716"/>
        <v>ВЕЧЕР</v>
      </c>
    </row>
    <row r="15242" spans="1:6" ht="19.5" x14ac:dyDescent="0.25">
      <c r="A15242">
        <v>63618</v>
      </c>
      <c r="B15242" t="s">
        <v>7</v>
      </c>
      <c r="C15242" s="2">
        <v>44432.2</v>
      </c>
      <c r="D15242" s="34" t="str">
        <f t="shared" si="714"/>
        <v>вторник</v>
      </c>
      <c r="E15242" s="35">
        <f t="shared" si="715"/>
        <v>4</v>
      </c>
      <c r="F15242" s="32" t="str">
        <f t="shared" si="716"/>
        <v>НОЧЬ</v>
      </c>
    </row>
    <row r="15243" spans="1:6" ht="19.5" x14ac:dyDescent="0.25">
      <c r="A15243">
        <v>129164</v>
      </c>
      <c r="B15243" t="s">
        <v>7</v>
      </c>
      <c r="C15243" s="2">
        <v>44391.667000000001</v>
      </c>
      <c r="D15243" s="34" t="str">
        <f t="shared" si="714"/>
        <v>среда</v>
      </c>
      <c r="E15243" s="35">
        <f t="shared" si="715"/>
        <v>16</v>
      </c>
      <c r="F15243" s="32" t="str">
        <f t="shared" si="716"/>
        <v>ДЕНЬ</v>
      </c>
    </row>
    <row r="15244" spans="1:6" ht="19.5" x14ac:dyDescent="0.25">
      <c r="A15244">
        <v>194709</v>
      </c>
      <c r="B15244" t="s">
        <v>7</v>
      </c>
      <c r="C15244" s="2">
        <v>44417.124000000003</v>
      </c>
      <c r="D15244" s="34" t="str">
        <f t="shared" si="714"/>
        <v>понедельник</v>
      </c>
      <c r="E15244" s="35">
        <f t="shared" si="715"/>
        <v>2</v>
      </c>
      <c r="F15244" s="32" t="str">
        <f t="shared" si="716"/>
        <v>НОЧЬ</v>
      </c>
    </row>
    <row r="15245" spans="1:6" ht="19.5" x14ac:dyDescent="0.25">
      <c r="A15245">
        <v>260266</v>
      </c>
      <c r="B15245" t="s">
        <v>3</v>
      </c>
      <c r="C15245" s="2">
        <v>44440.423999999999</v>
      </c>
      <c r="D15245" s="34" t="str">
        <f t="shared" si="714"/>
        <v>среда</v>
      </c>
      <c r="E15245" s="35">
        <f t="shared" si="715"/>
        <v>10</v>
      </c>
      <c r="F15245" s="32" t="str">
        <f t="shared" si="716"/>
        <v>УТРО</v>
      </c>
    </row>
    <row r="15246" spans="1:6" ht="19.5" x14ac:dyDescent="0.25">
      <c r="A15246">
        <v>260285</v>
      </c>
      <c r="B15246" t="s">
        <v>3</v>
      </c>
      <c r="C15246" s="2">
        <v>44324.517999999996</v>
      </c>
      <c r="D15246" s="34" t="str">
        <f t="shared" si="714"/>
        <v>суббота</v>
      </c>
      <c r="E15246" s="35">
        <f t="shared" si="715"/>
        <v>12</v>
      </c>
      <c r="F15246" s="32" t="str">
        <f t="shared" si="716"/>
        <v>УТРО</v>
      </c>
    </row>
    <row r="15247" spans="1:6" ht="19.5" x14ac:dyDescent="0.25">
      <c r="A15247">
        <v>293082</v>
      </c>
      <c r="B15247" t="s">
        <v>20</v>
      </c>
      <c r="C15247" s="2">
        <v>44439.565999999999</v>
      </c>
      <c r="D15247" s="34" t="str">
        <f t="shared" si="714"/>
        <v>вторник</v>
      </c>
      <c r="E15247" s="35">
        <f t="shared" si="715"/>
        <v>13</v>
      </c>
      <c r="F15247" s="32" t="str">
        <f t="shared" si="716"/>
        <v>ДЕНЬ</v>
      </c>
    </row>
    <row r="15248" spans="1:6" ht="19.5" x14ac:dyDescent="0.25">
      <c r="A15248">
        <v>129322</v>
      </c>
      <c r="B15248" t="s">
        <v>7</v>
      </c>
      <c r="C15248" s="2">
        <v>44310.313000000002</v>
      </c>
      <c r="D15248" s="34" t="str">
        <f t="shared" si="714"/>
        <v>суббота</v>
      </c>
      <c r="E15248" s="35">
        <f t="shared" si="715"/>
        <v>7</v>
      </c>
      <c r="F15248" s="32" t="str">
        <f t="shared" si="716"/>
        <v>УТРО</v>
      </c>
    </row>
    <row r="15249" spans="1:6" ht="19.5" x14ac:dyDescent="0.25">
      <c r="A15249">
        <v>293246</v>
      </c>
      <c r="B15249" t="s">
        <v>2</v>
      </c>
      <c r="C15249" s="2">
        <v>44387.398999999998</v>
      </c>
      <c r="D15249" s="34" t="str">
        <f t="shared" si="714"/>
        <v>суббота</v>
      </c>
      <c r="E15249" s="35">
        <f t="shared" si="715"/>
        <v>9</v>
      </c>
      <c r="F15249" s="32" t="str">
        <f t="shared" si="716"/>
        <v>УТРО</v>
      </c>
    </row>
    <row r="15250" spans="1:6" ht="19.5" x14ac:dyDescent="0.25">
      <c r="A15250">
        <v>195033</v>
      </c>
      <c r="B15250" t="s">
        <v>7</v>
      </c>
      <c r="C15250" s="2">
        <v>44299.133999999998</v>
      </c>
      <c r="D15250" s="34" t="str">
        <f t="shared" si="714"/>
        <v>вторник</v>
      </c>
      <c r="E15250" s="35">
        <f t="shared" si="715"/>
        <v>3</v>
      </c>
      <c r="F15250" s="32" t="str">
        <f t="shared" si="716"/>
        <v>НОЧЬ</v>
      </c>
    </row>
    <row r="15251" spans="1:6" ht="19.5" x14ac:dyDescent="0.25">
      <c r="A15251">
        <v>260611</v>
      </c>
      <c r="B15251" t="s">
        <v>7</v>
      </c>
      <c r="C15251" s="2">
        <v>44369.055999999997</v>
      </c>
      <c r="D15251" s="34" t="str">
        <f t="shared" si="714"/>
        <v>вторник</v>
      </c>
      <c r="E15251" s="35">
        <f t="shared" si="715"/>
        <v>1</v>
      </c>
      <c r="F15251" s="32" t="str">
        <f t="shared" si="716"/>
        <v>НОЧЬ</v>
      </c>
    </row>
    <row r="15252" spans="1:6" ht="19.5" x14ac:dyDescent="0.25">
      <c r="A15252">
        <v>96780</v>
      </c>
      <c r="B15252" t="s">
        <v>7</v>
      </c>
      <c r="C15252" s="2">
        <v>44422.837</v>
      </c>
      <c r="D15252" s="34" t="str">
        <f t="shared" si="714"/>
        <v>суббота</v>
      </c>
      <c r="E15252" s="35">
        <f t="shared" si="715"/>
        <v>20</v>
      </c>
      <c r="F15252" s="32" t="str">
        <f t="shared" si="716"/>
        <v>ВЕЧЕР</v>
      </c>
    </row>
    <row r="15253" spans="1:6" ht="19.5" x14ac:dyDescent="0.25">
      <c r="A15253">
        <v>64023</v>
      </c>
      <c r="B15253" t="s">
        <v>2</v>
      </c>
      <c r="C15253" s="2">
        <v>44420.057999999997</v>
      </c>
      <c r="D15253" s="34" t="str">
        <f t="shared" si="714"/>
        <v>четверг</v>
      </c>
      <c r="E15253" s="35">
        <f t="shared" si="715"/>
        <v>1</v>
      </c>
      <c r="F15253" s="32" t="str">
        <f t="shared" si="716"/>
        <v>НОЧЬ</v>
      </c>
    </row>
    <row r="15254" spans="1:6" ht="19.5" x14ac:dyDescent="0.25">
      <c r="A15254">
        <v>326253</v>
      </c>
      <c r="B15254" t="s">
        <v>2</v>
      </c>
      <c r="C15254" s="2">
        <v>44333.811999999998</v>
      </c>
      <c r="D15254" s="34" t="str">
        <f t="shared" si="714"/>
        <v>понедельник</v>
      </c>
      <c r="E15254" s="35">
        <f t="shared" si="715"/>
        <v>19</v>
      </c>
      <c r="F15254" s="32" t="str">
        <f t="shared" si="716"/>
        <v>ВЕЧЕР</v>
      </c>
    </row>
    <row r="15255" spans="1:6" ht="19.5" x14ac:dyDescent="0.25">
      <c r="A15255">
        <v>129652</v>
      </c>
      <c r="B15255" t="s">
        <v>2</v>
      </c>
      <c r="C15255" s="2">
        <v>44408.811000000002</v>
      </c>
      <c r="D15255" s="34" t="str">
        <f t="shared" si="714"/>
        <v>суббота</v>
      </c>
      <c r="E15255" s="35">
        <f t="shared" si="715"/>
        <v>19</v>
      </c>
      <c r="F15255" s="32" t="str">
        <f t="shared" si="716"/>
        <v>ВЕЧЕР</v>
      </c>
    </row>
    <row r="15256" spans="1:6" ht="19.5" x14ac:dyDescent="0.25">
      <c r="A15256">
        <v>195242</v>
      </c>
      <c r="B15256" t="s">
        <v>5</v>
      </c>
      <c r="C15256" s="2">
        <v>44412.123</v>
      </c>
      <c r="D15256" s="34" t="str">
        <f t="shared" si="714"/>
        <v>среда</v>
      </c>
      <c r="E15256" s="35">
        <f t="shared" si="715"/>
        <v>2</v>
      </c>
      <c r="F15256" s="32" t="str">
        <f t="shared" si="716"/>
        <v>НОЧЬ</v>
      </c>
    </row>
    <row r="15257" spans="1:6" ht="19.5" x14ac:dyDescent="0.25">
      <c r="A15257">
        <v>162512</v>
      </c>
      <c r="B15257" t="s">
        <v>2</v>
      </c>
      <c r="C15257" s="2">
        <v>44336.39</v>
      </c>
      <c r="D15257" s="34" t="str">
        <f t="shared" si="714"/>
        <v>четверг</v>
      </c>
      <c r="E15257" s="35">
        <f t="shared" si="715"/>
        <v>9</v>
      </c>
      <c r="F15257" s="32" t="str">
        <f t="shared" si="716"/>
        <v>УТРО</v>
      </c>
    </row>
    <row r="15258" spans="1:6" ht="19.5" x14ac:dyDescent="0.25">
      <c r="A15258">
        <v>129760</v>
      </c>
      <c r="B15258" t="s">
        <v>5</v>
      </c>
      <c r="C15258" s="2">
        <v>44314.762000000002</v>
      </c>
      <c r="D15258" s="34" t="str">
        <f t="shared" si="714"/>
        <v>среда</v>
      </c>
      <c r="E15258" s="35">
        <f t="shared" si="715"/>
        <v>18</v>
      </c>
      <c r="F15258" s="32" t="str">
        <f t="shared" si="716"/>
        <v>ДЕНЬ</v>
      </c>
    </row>
    <row r="15259" spans="1:6" ht="19.5" x14ac:dyDescent="0.25">
      <c r="A15259">
        <v>326373</v>
      </c>
      <c r="B15259" t="s">
        <v>2</v>
      </c>
      <c r="C15259" s="2">
        <v>44293.624000000003</v>
      </c>
      <c r="D15259" s="34" t="str">
        <f t="shared" si="714"/>
        <v>среда</v>
      </c>
      <c r="E15259" s="35">
        <f t="shared" si="715"/>
        <v>14</v>
      </c>
      <c r="F15259" s="32" t="str">
        <f t="shared" si="716"/>
        <v>ДЕНЬ</v>
      </c>
    </row>
    <row r="15260" spans="1:6" ht="19.5" x14ac:dyDescent="0.25">
      <c r="A15260">
        <v>326377</v>
      </c>
      <c r="B15260" t="s">
        <v>5</v>
      </c>
      <c r="C15260" s="2">
        <v>44388.451000000001</v>
      </c>
      <c r="D15260" s="34" t="str">
        <f t="shared" si="714"/>
        <v>воскресенье</v>
      </c>
      <c r="E15260" s="35">
        <f t="shared" si="715"/>
        <v>10</v>
      </c>
      <c r="F15260" s="32" t="str">
        <f t="shared" si="716"/>
        <v>УТРО</v>
      </c>
    </row>
    <row r="15261" spans="1:6" ht="19.5" x14ac:dyDescent="0.25">
      <c r="A15261">
        <v>64332</v>
      </c>
      <c r="B15261" t="s">
        <v>2</v>
      </c>
      <c r="C15261" s="2">
        <v>44349.656999999999</v>
      </c>
      <c r="D15261" s="34" t="str">
        <f t="shared" si="714"/>
        <v>среда</v>
      </c>
      <c r="E15261" s="35">
        <f t="shared" si="715"/>
        <v>15</v>
      </c>
      <c r="F15261" s="32" t="str">
        <f t="shared" si="716"/>
        <v>ДЕНЬ</v>
      </c>
    </row>
    <row r="15262" spans="1:6" ht="19.5" x14ac:dyDescent="0.25">
      <c r="A15262">
        <v>129901</v>
      </c>
      <c r="B15262" t="s">
        <v>3</v>
      </c>
      <c r="C15262" s="2">
        <v>44431.241999999998</v>
      </c>
      <c r="D15262" s="34" t="str">
        <f t="shared" si="714"/>
        <v>понедельник</v>
      </c>
      <c r="E15262" s="35">
        <f t="shared" si="715"/>
        <v>5</v>
      </c>
      <c r="F15262" s="32" t="str">
        <f t="shared" si="716"/>
        <v>НОЧЬ</v>
      </c>
    </row>
    <row r="15263" spans="1:6" ht="19.5" x14ac:dyDescent="0.25">
      <c r="A15263">
        <v>195438</v>
      </c>
      <c r="B15263" t="s">
        <v>7</v>
      </c>
      <c r="C15263" s="2">
        <v>44330.326000000001</v>
      </c>
      <c r="D15263" s="34" t="str">
        <f t="shared" si="714"/>
        <v>пятница</v>
      </c>
      <c r="E15263" s="35">
        <f t="shared" si="715"/>
        <v>7</v>
      </c>
      <c r="F15263" s="32" t="str">
        <f t="shared" si="716"/>
        <v>УТРО</v>
      </c>
    </row>
    <row r="15264" spans="1:6" ht="19.5" x14ac:dyDescent="0.25">
      <c r="A15264">
        <v>293824</v>
      </c>
      <c r="B15264" t="s">
        <v>2</v>
      </c>
      <c r="C15264" s="2">
        <v>44407.993000000002</v>
      </c>
      <c r="D15264" s="34" t="str">
        <f t="shared" si="714"/>
        <v>пятница</v>
      </c>
      <c r="E15264" s="35">
        <f t="shared" si="715"/>
        <v>23</v>
      </c>
      <c r="F15264" s="32" t="str">
        <f t="shared" si="716"/>
        <v>ВЕЧЕР</v>
      </c>
    </row>
    <row r="15265" spans="1:6" ht="19.5" x14ac:dyDescent="0.25">
      <c r="A15265">
        <v>261080</v>
      </c>
      <c r="B15265" t="s">
        <v>3</v>
      </c>
      <c r="C15265" s="2">
        <v>44374.122000000003</v>
      </c>
      <c r="D15265" s="34" t="str">
        <f t="shared" si="714"/>
        <v>воскресенье</v>
      </c>
      <c r="E15265" s="35">
        <f t="shared" si="715"/>
        <v>2</v>
      </c>
      <c r="F15265" s="32" t="str">
        <f t="shared" si="716"/>
        <v>НОЧЬ</v>
      </c>
    </row>
    <row r="15266" spans="1:6" ht="19.5" x14ac:dyDescent="0.25">
      <c r="A15266">
        <v>97242</v>
      </c>
      <c r="B15266" t="s">
        <v>5</v>
      </c>
      <c r="C15266" s="2">
        <v>44295.658000000003</v>
      </c>
      <c r="D15266" s="34" t="str">
        <f t="shared" si="714"/>
        <v>пятница</v>
      </c>
      <c r="E15266" s="35">
        <f t="shared" si="715"/>
        <v>15</v>
      </c>
      <c r="F15266" s="32" t="str">
        <f t="shared" si="716"/>
        <v>ДЕНЬ</v>
      </c>
    </row>
    <row r="15267" spans="1:6" ht="19.5" x14ac:dyDescent="0.25">
      <c r="A15267">
        <v>64580</v>
      </c>
      <c r="B15267" t="s">
        <v>12</v>
      </c>
      <c r="C15267" s="2">
        <v>44393.392</v>
      </c>
      <c r="D15267" s="34" t="str">
        <f t="shared" si="714"/>
        <v>пятница</v>
      </c>
      <c r="E15267" s="35">
        <f t="shared" si="715"/>
        <v>9</v>
      </c>
      <c r="F15267" s="32" t="str">
        <f t="shared" si="716"/>
        <v>УТРО</v>
      </c>
    </row>
    <row r="15268" spans="1:6" ht="19.5" x14ac:dyDescent="0.25">
      <c r="A15268">
        <v>162924</v>
      </c>
      <c r="B15268" t="s">
        <v>2</v>
      </c>
      <c r="C15268" s="2">
        <v>44380.953000000001</v>
      </c>
      <c r="D15268" s="34" t="str">
        <f t="shared" si="714"/>
        <v>суббота</v>
      </c>
      <c r="E15268" s="35">
        <f t="shared" si="715"/>
        <v>22</v>
      </c>
      <c r="F15268" s="32" t="str">
        <f t="shared" si="716"/>
        <v>ВЕЧЕР</v>
      </c>
    </row>
    <row r="15269" spans="1:6" ht="19.5" x14ac:dyDescent="0.25">
      <c r="A15269">
        <v>31873</v>
      </c>
      <c r="B15269" t="s">
        <v>7</v>
      </c>
      <c r="C15269" s="2">
        <v>44428.735999999997</v>
      </c>
      <c r="D15269" s="34" t="str">
        <f t="shared" si="714"/>
        <v>пятница</v>
      </c>
      <c r="E15269" s="35">
        <f t="shared" si="715"/>
        <v>17</v>
      </c>
      <c r="F15269" s="32" t="str">
        <f t="shared" si="716"/>
        <v>ДЕНЬ</v>
      </c>
    </row>
    <row r="15270" spans="1:6" ht="19.5" x14ac:dyDescent="0.25">
      <c r="A15270">
        <v>97453</v>
      </c>
      <c r="B15270" t="s">
        <v>7</v>
      </c>
      <c r="C15270" s="2">
        <v>44437.656999999999</v>
      </c>
      <c r="D15270" s="34" t="str">
        <f t="shared" si="714"/>
        <v>воскресенье</v>
      </c>
      <c r="E15270" s="35">
        <f t="shared" si="715"/>
        <v>15</v>
      </c>
      <c r="F15270" s="32" t="str">
        <f t="shared" si="716"/>
        <v>ДЕНЬ</v>
      </c>
    </row>
    <row r="15271" spans="1:6" ht="19.5" x14ac:dyDescent="0.25">
      <c r="A15271">
        <v>31980</v>
      </c>
      <c r="B15271" t="s">
        <v>2</v>
      </c>
      <c r="C15271" s="2">
        <v>44318.281999999999</v>
      </c>
      <c r="D15271" s="34" t="str">
        <f t="shared" si="714"/>
        <v>воскресенье</v>
      </c>
      <c r="E15271" s="35">
        <f t="shared" si="715"/>
        <v>6</v>
      </c>
      <c r="F15271" s="32" t="str">
        <f t="shared" si="716"/>
        <v>НОЧЬ</v>
      </c>
    </row>
    <row r="15272" spans="1:6" ht="19.5" x14ac:dyDescent="0.25">
      <c r="A15272">
        <v>261365</v>
      </c>
      <c r="B15272" t="s">
        <v>5</v>
      </c>
      <c r="C15272" s="2">
        <v>44285.921999999999</v>
      </c>
      <c r="D15272" s="34" t="str">
        <f t="shared" si="714"/>
        <v>вторник</v>
      </c>
      <c r="E15272" s="35">
        <f t="shared" si="715"/>
        <v>22</v>
      </c>
      <c r="F15272" s="32" t="str">
        <f t="shared" si="716"/>
        <v>ВЕЧЕР</v>
      </c>
    </row>
    <row r="15273" spans="1:6" ht="19.5" x14ac:dyDescent="0.25">
      <c r="A15273">
        <v>64767</v>
      </c>
      <c r="B15273" t="s">
        <v>7</v>
      </c>
      <c r="C15273" s="2">
        <v>44380.512000000002</v>
      </c>
      <c r="D15273" s="34" t="str">
        <f t="shared" si="714"/>
        <v>суббота</v>
      </c>
      <c r="E15273" s="35">
        <f t="shared" si="715"/>
        <v>12</v>
      </c>
      <c r="F15273" s="32" t="str">
        <f t="shared" si="716"/>
        <v>УТРО</v>
      </c>
    </row>
    <row r="15274" spans="1:6" ht="19.5" x14ac:dyDescent="0.25">
      <c r="A15274">
        <v>130308</v>
      </c>
      <c r="B15274" t="s">
        <v>2</v>
      </c>
      <c r="C15274" s="2">
        <v>44411.913999999997</v>
      </c>
      <c r="D15274" s="34" t="str">
        <f t="shared" si="714"/>
        <v>вторник</v>
      </c>
      <c r="E15274" s="35">
        <f t="shared" si="715"/>
        <v>21</v>
      </c>
      <c r="F15274" s="32" t="str">
        <f t="shared" si="716"/>
        <v>ВЕЧЕР</v>
      </c>
    </row>
    <row r="15275" spans="1:6" ht="19.5" x14ac:dyDescent="0.25">
      <c r="A15275">
        <v>261480</v>
      </c>
      <c r="B15275" t="s">
        <v>3</v>
      </c>
      <c r="C15275" s="2">
        <v>44349.148999999998</v>
      </c>
      <c r="D15275" s="34" t="str">
        <f t="shared" si="714"/>
        <v>среда</v>
      </c>
      <c r="E15275" s="35">
        <f t="shared" si="715"/>
        <v>3</v>
      </c>
      <c r="F15275" s="32" t="str">
        <f t="shared" si="716"/>
        <v>НОЧЬ</v>
      </c>
    </row>
    <row r="15276" spans="1:6" ht="19.5" x14ac:dyDescent="0.25">
      <c r="A15276">
        <v>228738</v>
      </c>
      <c r="B15276" t="s">
        <v>3</v>
      </c>
      <c r="C15276" s="2">
        <v>44302.644</v>
      </c>
      <c r="D15276" s="34" t="str">
        <f t="shared" si="714"/>
        <v>пятница</v>
      </c>
      <c r="E15276" s="35">
        <f t="shared" si="715"/>
        <v>15</v>
      </c>
      <c r="F15276" s="32" t="str">
        <f t="shared" si="716"/>
        <v>ДЕНЬ</v>
      </c>
    </row>
    <row r="15277" spans="1:6" ht="19.5" x14ac:dyDescent="0.25">
      <c r="A15277">
        <v>261506</v>
      </c>
      <c r="B15277" t="s">
        <v>5</v>
      </c>
      <c r="C15277" s="2">
        <v>44318.982000000004</v>
      </c>
      <c r="D15277" s="34" t="str">
        <f t="shared" si="714"/>
        <v>воскресенье</v>
      </c>
      <c r="E15277" s="35">
        <f t="shared" si="715"/>
        <v>23</v>
      </c>
      <c r="F15277" s="32" t="str">
        <f t="shared" si="716"/>
        <v>ВЕЧЕР</v>
      </c>
    </row>
    <row r="15278" spans="1:6" ht="19.5" x14ac:dyDescent="0.25">
      <c r="A15278">
        <v>32146</v>
      </c>
      <c r="B15278" t="s">
        <v>2</v>
      </c>
      <c r="C15278" s="2">
        <v>44432.457999999999</v>
      </c>
      <c r="D15278" s="34" t="str">
        <f t="shared" si="714"/>
        <v>вторник</v>
      </c>
      <c r="E15278" s="35">
        <f t="shared" si="715"/>
        <v>10</v>
      </c>
      <c r="F15278" s="32" t="str">
        <f t="shared" si="716"/>
        <v>УТРО</v>
      </c>
    </row>
    <row r="15279" spans="1:6" ht="19.5" x14ac:dyDescent="0.25">
      <c r="A15279">
        <v>261533</v>
      </c>
      <c r="B15279" t="s">
        <v>3</v>
      </c>
      <c r="C15279" s="2">
        <v>44289.724999999999</v>
      </c>
      <c r="D15279" s="34" t="str">
        <f t="shared" si="714"/>
        <v>суббота</v>
      </c>
      <c r="E15279" s="35">
        <f t="shared" si="715"/>
        <v>17</v>
      </c>
      <c r="F15279" s="32" t="str">
        <f t="shared" si="716"/>
        <v>ДЕНЬ</v>
      </c>
    </row>
    <row r="15280" spans="1:6" ht="19.5" x14ac:dyDescent="0.25">
      <c r="A15280">
        <v>32196</v>
      </c>
      <c r="B15280" t="s">
        <v>2</v>
      </c>
      <c r="C15280" s="2">
        <v>44289.93</v>
      </c>
      <c r="D15280" s="34" t="str">
        <f t="shared" si="714"/>
        <v>суббота</v>
      </c>
      <c r="E15280" s="35">
        <f t="shared" si="715"/>
        <v>22</v>
      </c>
      <c r="F15280" s="32" t="str">
        <f t="shared" si="716"/>
        <v>ВЕЧЕР</v>
      </c>
    </row>
    <row r="15281" spans="1:6" ht="19.5" x14ac:dyDescent="0.25">
      <c r="A15281">
        <v>163313</v>
      </c>
      <c r="B15281" t="s">
        <v>9</v>
      </c>
      <c r="C15281" s="2">
        <v>44400.305</v>
      </c>
      <c r="D15281" s="34" t="str">
        <f t="shared" si="714"/>
        <v>пятница</v>
      </c>
      <c r="E15281" s="35">
        <f t="shared" si="715"/>
        <v>7</v>
      </c>
      <c r="F15281" s="32" t="str">
        <f t="shared" si="716"/>
        <v>УТРО</v>
      </c>
    </row>
    <row r="15282" spans="1:6" ht="19.5" x14ac:dyDescent="0.25">
      <c r="A15282">
        <v>228934</v>
      </c>
      <c r="B15282" t="s">
        <v>5</v>
      </c>
      <c r="C15282" s="2">
        <v>44313.853999999999</v>
      </c>
      <c r="D15282" s="34" t="str">
        <f t="shared" si="714"/>
        <v>вторник</v>
      </c>
      <c r="E15282" s="35">
        <f t="shared" si="715"/>
        <v>20</v>
      </c>
      <c r="F15282" s="32" t="str">
        <f t="shared" si="716"/>
        <v>ВЕЧЕР</v>
      </c>
    </row>
    <row r="15283" spans="1:6" ht="19.5" x14ac:dyDescent="0.25">
      <c r="A15283">
        <v>196167</v>
      </c>
      <c r="B15283" t="s">
        <v>2</v>
      </c>
      <c r="C15283" s="2">
        <v>44426.853999999999</v>
      </c>
      <c r="D15283" s="34" t="str">
        <f t="shared" si="714"/>
        <v>среда</v>
      </c>
      <c r="E15283" s="35">
        <f t="shared" si="715"/>
        <v>20</v>
      </c>
      <c r="F15283" s="32" t="str">
        <f t="shared" si="716"/>
        <v>ВЕЧЕР</v>
      </c>
    </row>
    <row r="15284" spans="1:6" ht="19.5" x14ac:dyDescent="0.25">
      <c r="A15284">
        <v>261736</v>
      </c>
      <c r="B15284" t="s">
        <v>2</v>
      </c>
      <c r="C15284" s="2">
        <v>44347.28</v>
      </c>
      <c r="D15284" s="34" t="str">
        <f t="shared" si="714"/>
        <v>понедельник</v>
      </c>
      <c r="E15284" s="35">
        <f t="shared" si="715"/>
        <v>6</v>
      </c>
      <c r="F15284" s="32" t="str">
        <f t="shared" si="716"/>
        <v>НОЧЬ</v>
      </c>
    </row>
    <row r="15285" spans="1:6" ht="19.5" x14ac:dyDescent="0.25">
      <c r="A15285">
        <v>229070</v>
      </c>
      <c r="B15285" t="s">
        <v>2</v>
      </c>
      <c r="C15285" s="2">
        <v>44420.945</v>
      </c>
      <c r="D15285" s="34" t="str">
        <f t="shared" si="714"/>
        <v>четверг</v>
      </c>
      <c r="E15285" s="35">
        <f t="shared" si="715"/>
        <v>22</v>
      </c>
      <c r="F15285" s="32" t="str">
        <f t="shared" si="716"/>
        <v>ВЕЧЕР</v>
      </c>
    </row>
    <row r="15286" spans="1:6" ht="19.5" x14ac:dyDescent="0.25">
      <c r="A15286">
        <v>294614</v>
      </c>
      <c r="B15286" t="s">
        <v>3</v>
      </c>
      <c r="C15286" s="2">
        <v>44316.754999999997</v>
      </c>
      <c r="D15286" s="34" t="str">
        <f t="shared" si="714"/>
        <v>пятница</v>
      </c>
      <c r="E15286" s="35">
        <f t="shared" si="715"/>
        <v>18</v>
      </c>
      <c r="F15286" s="32" t="str">
        <f t="shared" si="716"/>
        <v>ДЕНЬ</v>
      </c>
    </row>
    <row r="15287" spans="1:6" ht="19.5" x14ac:dyDescent="0.25">
      <c r="A15287">
        <v>130838</v>
      </c>
      <c r="B15287" t="s">
        <v>11</v>
      </c>
      <c r="C15287" s="2">
        <v>44405.989000000001</v>
      </c>
      <c r="D15287" s="34" t="str">
        <f t="shared" si="714"/>
        <v>среда</v>
      </c>
      <c r="E15287" s="35">
        <f t="shared" si="715"/>
        <v>23</v>
      </c>
      <c r="F15287" s="32" t="str">
        <f t="shared" si="716"/>
        <v>ВЕЧЕР</v>
      </c>
    </row>
    <row r="15288" spans="1:6" ht="19.5" x14ac:dyDescent="0.25">
      <c r="A15288">
        <v>32619</v>
      </c>
      <c r="B15288" t="s">
        <v>2</v>
      </c>
      <c r="C15288" s="2">
        <v>44379.909</v>
      </c>
      <c r="D15288" s="34" t="str">
        <f t="shared" si="714"/>
        <v>пятница</v>
      </c>
      <c r="E15288" s="35">
        <f t="shared" si="715"/>
        <v>21</v>
      </c>
      <c r="F15288" s="32" t="str">
        <f t="shared" si="716"/>
        <v>ВЕЧЕР</v>
      </c>
    </row>
    <row r="15289" spans="1:6" ht="19.5" x14ac:dyDescent="0.25">
      <c r="A15289">
        <v>65416</v>
      </c>
      <c r="B15289" t="s">
        <v>18</v>
      </c>
      <c r="C15289" s="2">
        <v>44325.353999999999</v>
      </c>
      <c r="D15289" s="34" t="str">
        <f t="shared" si="714"/>
        <v>воскресенье</v>
      </c>
      <c r="E15289" s="35">
        <f t="shared" si="715"/>
        <v>8</v>
      </c>
      <c r="F15289" s="32" t="str">
        <f t="shared" si="716"/>
        <v>УТРО</v>
      </c>
    </row>
    <row r="15290" spans="1:6" ht="19.5" x14ac:dyDescent="0.25">
      <c r="A15290">
        <v>196528</v>
      </c>
      <c r="B15290" t="s">
        <v>5</v>
      </c>
      <c r="C15290" s="2">
        <v>44417.53</v>
      </c>
      <c r="D15290" s="34" t="str">
        <f t="shared" si="714"/>
        <v>понедельник</v>
      </c>
      <c r="E15290" s="35">
        <f t="shared" si="715"/>
        <v>12</v>
      </c>
      <c r="F15290" s="32" t="str">
        <f t="shared" si="716"/>
        <v>УТРО</v>
      </c>
    </row>
    <row r="15291" spans="1:6" ht="19.5" x14ac:dyDescent="0.25">
      <c r="A15291">
        <v>163794</v>
      </c>
      <c r="B15291" t="s">
        <v>2</v>
      </c>
      <c r="C15291" s="2">
        <v>44368.474000000002</v>
      </c>
      <c r="D15291" s="34" t="str">
        <f t="shared" si="714"/>
        <v>понедельник</v>
      </c>
      <c r="E15291" s="35">
        <f t="shared" si="715"/>
        <v>11</v>
      </c>
      <c r="F15291" s="32" t="str">
        <f t="shared" si="716"/>
        <v>УТРО</v>
      </c>
    </row>
  </sheetData>
  <autoFilter ref="A1:F15291" xr:uid="{00000000-0001-0000-0000-000000000000}"/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J8"/>
  <sheetViews>
    <sheetView workbookViewId="0">
      <selection activeCell="E15" sqref="E15"/>
    </sheetView>
  </sheetViews>
  <sheetFormatPr defaultColWidth="8.85546875" defaultRowHeight="15" x14ac:dyDescent="0.25"/>
  <cols>
    <col min="2" max="2" width="11.85546875" bestFit="1" customWidth="1"/>
    <col min="3" max="3" width="13.140625" bestFit="1" customWidth="1"/>
    <col min="4" max="4" width="14.140625" bestFit="1" customWidth="1"/>
    <col min="5" max="5" width="14.5703125" bestFit="1" customWidth="1"/>
    <col min="6" max="6" width="20.140625" bestFit="1" customWidth="1"/>
    <col min="7" max="7" width="20.5703125" bestFit="1" customWidth="1"/>
    <col min="8" max="8" width="15" bestFit="1" customWidth="1"/>
    <col min="10" max="10" width="15" bestFit="1" customWidth="1"/>
  </cols>
  <sheetData>
    <row r="1" spans="1:10" x14ac:dyDescent="0.25">
      <c r="A1" s="37" t="s">
        <v>34</v>
      </c>
      <c r="B1" s="37" t="s">
        <v>35</v>
      </c>
      <c r="C1" s="37" t="s">
        <v>36</v>
      </c>
      <c r="D1" s="37" t="s">
        <v>37</v>
      </c>
      <c r="E1" s="37" t="s">
        <v>38</v>
      </c>
      <c r="F1" s="37" t="s">
        <v>39</v>
      </c>
      <c r="G1" s="37" t="s">
        <v>40</v>
      </c>
      <c r="H1" s="37" t="s">
        <v>92</v>
      </c>
    </row>
    <row r="2" spans="1:10" x14ac:dyDescent="0.25">
      <c r="A2" s="37" t="s">
        <v>24</v>
      </c>
      <c r="B2" s="38">
        <v>201</v>
      </c>
      <c r="C2" s="39">
        <v>350</v>
      </c>
      <c r="D2" s="40">
        <v>0.16209999999999999</v>
      </c>
      <c r="E2" s="41">
        <v>58946.264999999999</v>
      </c>
      <c r="F2" s="41">
        <v>205731</v>
      </c>
      <c r="G2" s="41">
        <f>8*150000</f>
        <v>1200000</v>
      </c>
      <c r="H2" s="42">
        <v>201</v>
      </c>
    </row>
    <row r="3" spans="1:10" x14ac:dyDescent="0.25">
      <c r="A3" s="37" t="s">
        <v>25</v>
      </c>
      <c r="B3" s="38">
        <v>5289</v>
      </c>
      <c r="C3" s="39">
        <v>350</v>
      </c>
      <c r="D3" s="40">
        <v>0.13120000000000001</v>
      </c>
      <c r="E3" s="41">
        <v>1608279.12</v>
      </c>
      <c r="F3" s="41">
        <v>10219571.900826447</v>
      </c>
      <c r="G3" s="41">
        <f t="shared" ref="G3" si="0">8*150000</f>
        <v>1200000</v>
      </c>
      <c r="H3" s="42">
        <v>5323</v>
      </c>
      <c r="J3" s="4"/>
    </row>
    <row r="4" spans="1:10" x14ac:dyDescent="0.25">
      <c r="A4" s="37" t="s">
        <v>26</v>
      </c>
      <c r="B4" s="38">
        <v>8990.1691890653128</v>
      </c>
      <c r="C4" s="39">
        <v>350</v>
      </c>
      <c r="D4" s="40">
        <v>9.06E-2</v>
      </c>
      <c r="E4" s="41">
        <v>2861480.9511875985</v>
      </c>
      <c r="F4" s="41">
        <v>8554785.1239669416</v>
      </c>
      <c r="G4" s="41">
        <v>1300000</v>
      </c>
      <c r="H4" s="42">
        <v>9719</v>
      </c>
      <c r="J4" s="4"/>
    </row>
    <row r="5" spans="1:10" x14ac:dyDescent="0.25">
      <c r="A5" s="37" t="s">
        <v>27</v>
      </c>
      <c r="B5" s="38">
        <v>10322.717485852865</v>
      </c>
      <c r="C5" s="39">
        <v>350</v>
      </c>
      <c r="D5" s="40">
        <v>8.8900000000000007E-2</v>
      </c>
      <c r="E5" s="41">
        <v>3291759.765476191</v>
      </c>
      <c r="F5" s="41">
        <v>8365576.8595041325</v>
      </c>
      <c r="G5" s="41">
        <v>1300000</v>
      </c>
      <c r="H5" s="42">
        <v>12974</v>
      </c>
      <c r="J5" s="4"/>
    </row>
    <row r="6" spans="1:10" x14ac:dyDescent="0.25">
      <c r="A6" s="37" t="s">
        <v>28</v>
      </c>
      <c r="B6" s="38">
        <v>9998.4940518284257</v>
      </c>
      <c r="C6" s="39">
        <v>350</v>
      </c>
      <c r="D6" s="40">
        <v>8.4000000000000005E-2</v>
      </c>
      <c r="E6" s="41">
        <v>3205517.1930161933</v>
      </c>
      <c r="F6" s="41">
        <v>5982209.9173553716</v>
      </c>
      <c r="G6" s="41">
        <v>1300000</v>
      </c>
      <c r="H6" s="42">
        <v>14890</v>
      </c>
      <c r="J6" s="4"/>
    </row>
    <row r="7" spans="1:10" x14ac:dyDescent="0.25">
      <c r="A7" s="37" t="s">
        <v>29</v>
      </c>
      <c r="B7" s="38">
        <v>8032.1956088647448</v>
      </c>
      <c r="C7" s="39">
        <v>350</v>
      </c>
      <c r="D7" s="40">
        <v>8.6699999999999999E-2</v>
      </c>
      <c r="E7" s="41">
        <v>2567531.4873516602</v>
      </c>
      <c r="F7" s="41">
        <v>1094171.9008264462</v>
      </c>
      <c r="G7" s="41">
        <v>1300000</v>
      </c>
      <c r="H7" s="42">
        <v>15268</v>
      </c>
      <c r="J7" s="4"/>
    </row>
    <row r="8" spans="1:10" x14ac:dyDescent="0.25">
      <c r="F8" s="4"/>
      <c r="G8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dimension ref="A1:N42"/>
  <sheetViews>
    <sheetView tabSelected="1" zoomScale="106" workbookViewId="0">
      <selection activeCell="J40" sqref="J40"/>
    </sheetView>
  </sheetViews>
  <sheetFormatPr defaultColWidth="11.42578125" defaultRowHeight="15" x14ac:dyDescent="0.25"/>
  <cols>
    <col min="1" max="1" width="11.5703125" bestFit="1" customWidth="1"/>
    <col min="2" max="2" width="15.140625" bestFit="1" customWidth="1"/>
    <col min="3" max="3" width="26.5703125" bestFit="1" customWidth="1"/>
    <col min="4" max="4" width="15" customWidth="1"/>
    <col min="5" max="5" width="16.28515625" customWidth="1"/>
    <col min="6" max="6" width="15.28515625" customWidth="1"/>
    <col min="7" max="7" width="16.140625" customWidth="1"/>
    <col min="8" max="8" width="16.5703125" bestFit="1" customWidth="1"/>
    <col min="9" max="9" width="23.28515625" customWidth="1"/>
    <col min="10" max="10" width="23.42578125" bestFit="1" customWidth="1"/>
    <col min="11" max="11" width="21.5703125" bestFit="1" customWidth="1"/>
    <col min="12" max="12" width="15.5703125" bestFit="1" customWidth="1"/>
    <col min="13" max="13" width="15" bestFit="1" customWidth="1"/>
    <col min="14" max="14" width="15" style="3" bestFit="1" customWidth="1"/>
    <col min="15" max="15" width="11.140625" bestFit="1" customWidth="1"/>
    <col min="16" max="16" width="16" bestFit="1" customWidth="1"/>
    <col min="17" max="17" width="10.28515625" customWidth="1"/>
    <col min="18" max="18" width="10" bestFit="1" customWidth="1"/>
    <col min="19" max="19" width="13.85546875" bestFit="1" customWidth="1"/>
  </cols>
  <sheetData>
    <row r="1" spans="3:14" ht="15.75" thickBot="1" x14ac:dyDescent="0.3">
      <c r="C1" s="5"/>
      <c r="D1" s="5"/>
      <c r="E1" s="5"/>
      <c r="F1" s="5"/>
      <c r="G1" s="5"/>
      <c r="H1" s="139"/>
      <c r="I1" s="139"/>
      <c r="J1" s="139"/>
      <c r="K1" s="139"/>
      <c r="L1" s="139"/>
      <c r="M1" s="139"/>
      <c r="N1" s="139"/>
    </row>
    <row r="2" spans="3:14" x14ac:dyDescent="0.25">
      <c r="C2" s="8"/>
      <c r="D2" s="107" t="s">
        <v>41</v>
      </c>
      <c r="E2" s="114"/>
      <c r="F2" s="107" t="s">
        <v>42</v>
      </c>
      <c r="G2" s="5"/>
      <c r="I2" s="94" t="s">
        <v>102</v>
      </c>
      <c r="J2" s="95" t="s">
        <v>103</v>
      </c>
      <c r="K2" s="85" t="s">
        <v>100</v>
      </c>
      <c r="L2" s="86" t="s">
        <v>111</v>
      </c>
      <c r="M2" s="87" t="s">
        <v>104</v>
      </c>
      <c r="N2" s="64"/>
    </row>
    <row r="3" spans="3:14" x14ac:dyDescent="0.25">
      <c r="C3" s="6" t="s">
        <v>43</v>
      </c>
      <c r="D3" s="122">
        <f>GEOMEAN(E26:E30)</f>
        <v>0.80596520485670597</v>
      </c>
      <c r="E3" s="115">
        <v>0.13200000000000001</v>
      </c>
      <c r="F3" s="108">
        <f>D3*(1+E3)</f>
        <v>0.91235261189779127</v>
      </c>
      <c r="G3" s="5"/>
      <c r="I3" s="25" t="s">
        <v>67</v>
      </c>
      <c r="J3" s="30">
        <v>165</v>
      </c>
      <c r="K3" s="57">
        <v>201</v>
      </c>
      <c r="L3" s="88">
        <f>J3/K3</f>
        <v>0.82089552238805974</v>
      </c>
      <c r="M3" s="89">
        <v>201</v>
      </c>
    </row>
    <row r="4" spans="3:14" x14ac:dyDescent="0.25">
      <c r="C4" s="6" t="s">
        <v>44</v>
      </c>
      <c r="D4" s="123">
        <f>1/(1-D3)</f>
        <v>5.1537148234753642</v>
      </c>
      <c r="E4" s="116"/>
      <c r="F4" s="109">
        <f>1/(1-F3)</f>
        <v>11.409353109688386</v>
      </c>
      <c r="G4" s="5"/>
      <c r="I4" s="25" t="s">
        <v>68</v>
      </c>
      <c r="J4" s="30">
        <v>4906</v>
      </c>
      <c r="K4" s="57">
        <v>5122</v>
      </c>
      <c r="L4" s="88">
        <f t="shared" ref="L4:L8" si="0">J4/K4</f>
        <v>0.95782897305739945</v>
      </c>
      <c r="M4" s="89">
        <v>5289</v>
      </c>
    </row>
    <row r="5" spans="3:14" x14ac:dyDescent="0.25">
      <c r="C5" s="6" t="s">
        <v>45</v>
      </c>
      <c r="D5" s="110">
        <f>$F$25*(1-D6)</f>
        <v>312.46250000000003</v>
      </c>
      <c r="E5" s="117"/>
      <c r="F5" s="110">
        <f>$F$25*(1-F6)</f>
        <v>319.97000000000003</v>
      </c>
      <c r="G5" s="5"/>
      <c r="I5" s="25" t="s">
        <v>26</v>
      </c>
      <c r="J5" s="30">
        <v>4322</v>
      </c>
      <c r="K5" s="57">
        <v>4396</v>
      </c>
      <c r="L5" s="88">
        <f t="shared" si="0"/>
        <v>0.98316651501364882</v>
      </c>
      <c r="M5" s="89">
        <v>8990.1691890653128</v>
      </c>
    </row>
    <row r="6" spans="3:14" x14ac:dyDescent="0.25">
      <c r="C6" s="6" t="s">
        <v>37</v>
      </c>
      <c r="D6" s="122">
        <f>AVERAGE(G25:G30)</f>
        <v>0.10725</v>
      </c>
      <c r="E6" s="118">
        <v>-0.2</v>
      </c>
      <c r="F6" s="108">
        <f>D6*(1+E6)</f>
        <v>8.5800000000000001E-2</v>
      </c>
      <c r="G6" s="5"/>
      <c r="I6" s="25" t="s">
        <v>69</v>
      </c>
      <c r="J6" s="30">
        <v>3088</v>
      </c>
      <c r="K6" s="57">
        <v>3255</v>
      </c>
      <c r="L6" s="88">
        <f t="shared" si="0"/>
        <v>0.94869431643625191</v>
      </c>
      <c r="M6" s="89">
        <v>10322.717485852865</v>
      </c>
    </row>
    <row r="7" spans="3:14" x14ac:dyDescent="0.25">
      <c r="C7" s="6" t="s">
        <v>46</v>
      </c>
      <c r="D7" s="111">
        <f>D4*D5</f>
        <v>1610.3426180301713</v>
      </c>
      <c r="E7" s="119"/>
      <c r="F7" s="111">
        <f>F4*F5</f>
        <v>3650.6507145069932</v>
      </c>
      <c r="G7" s="5"/>
      <c r="I7" s="25" t="s">
        <v>70</v>
      </c>
      <c r="J7" s="30">
        <v>1756</v>
      </c>
      <c r="K7" s="57">
        <v>1916</v>
      </c>
      <c r="L7" s="88">
        <f t="shared" si="0"/>
        <v>0.91649269311064718</v>
      </c>
      <c r="M7" s="89">
        <v>9998.4940518284257</v>
      </c>
    </row>
    <row r="8" spans="3:14" ht="15.75" thickBot="1" x14ac:dyDescent="0.3">
      <c r="C8" s="6" t="s">
        <v>47</v>
      </c>
      <c r="D8" s="111">
        <f>SUM(I25:I30)/SUM(C25:C30)</f>
        <v>2254.5223148073974</v>
      </c>
      <c r="E8" s="97"/>
      <c r="F8" s="137">
        <f>$K$37</f>
        <v>1703.0132688783688</v>
      </c>
      <c r="G8" s="5"/>
      <c r="I8" s="27" t="s">
        <v>71</v>
      </c>
      <c r="J8" s="31">
        <v>246</v>
      </c>
      <c r="K8" s="90">
        <v>378</v>
      </c>
      <c r="L8" s="91">
        <f t="shared" si="0"/>
        <v>0.65079365079365081</v>
      </c>
      <c r="M8" s="92">
        <v>8032.1956088647448</v>
      </c>
    </row>
    <row r="9" spans="3:14" x14ac:dyDescent="0.25">
      <c r="C9" s="6"/>
      <c r="D9" s="112"/>
      <c r="E9" s="120"/>
      <c r="F9" s="112"/>
      <c r="G9" s="5"/>
      <c r="L9" s="93">
        <f>AVERAGE(L3:L8)</f>
        <v>0.87964527846660978</v>
      </c>
    </row>
    <row r="10" spans="3:14" ht="15.75" thickBot="1" x14ac:dyDescent="0.3">
      <c r="C10" s="6" t="s">
        <v>48</v>
      </c>
      <c r="D10" s="111">
        <f>D8/D4</f>
        <v>437.45577549963838</v>
      </c>
      <c r="E10" s="119"/>
      <c r="F10" s="111">
        <f>F8/F4</f>
        <v>149.26466492059353</v>
      </c>
      <c r="G10" s="5"/>
    </row>
    <row r="11" spans="3:14" x14ac:dyDescent="0.25">
      <c r="C11" s="6" t="s">
        <v>49</v>
      </c>
      <c r="D11" s="111">
        <f>SUM(J25:J30)/SUM(B25:B30)</f>
        <v>177.43090001292856</v>
      </c>
      <c r="E11" s="119"/>
      <c r="F11" s="111">
        <f>J37/B37</f>
        <v>91.03798691817849</v>
      </c>
      <c r="G11" s="5"/>
      <c r="I11" s="140" t="s">
        <v>73</v>
      </c>
      <c r="J11" s="141"/>
      <c r="K11" s="142"/>
    </row>
    <row r="12" spans="3:14" x14ac:dyDescent="0.25">
      <c r="C12" s="6"/>
      <c r="D12" s="112"/>
      <c r="E12" s="120"/>
      <c r="F12" s="112"/>
      <c r="G12" s="5"/>
      <c r="I12" s="104" t="s">
        <v>58</v>
      </c>
      <c r="J12" s="103" t="s">
        <v>72</v>
      </c>
      <c r="K12" s="105" t="s">
        <v>43</v>
      </c>
    </row>
    <row r="13" spans="3:14" ht="15.75" thickBot="1" x14ac:dyDescent="0.3">
      <c r="C13" s="7" t="s">
        <v>108</v>
      </c>
      <c r="D13" s="113">
        <f>(D5-D10-D11)/D5</f>
        <v>-0.96787350646098924</v>
      </c>
      <c r="E13" s="121"/>
      <c r="F13" s="113">
        <f>(F5-F10-F11)/F5</f>
        <v>0.24898380523557834</v>
      </c>
      <c r="I13" s="101" t="s">
        <v>61</v>
      </c>
      <c r="J13" s="11">
        <v>5000</v>
      </c>
      <c r="K13" s="102">
        <v>0.9</v>
      </c>
    </row>
    <row r="14" spans="3:14" x14ac:dyDescent="0.25">
      <c r="C14" s="96"/>
      <c r="D14" s="97"/>
      <c r="E14" s="98"/>
      <c r="F14" s="97"/>
      <c r="I14" s="18" t="s">
        <v>62</v>
      </c>
      <c r="J14" s="11">
        <v>5000</v>
      </c>
      <c r="K14" s="99">
        <v>0.9</v>
      </c>
    </row>
    <row r="15" spans="3:14" x14ac:dyDescent="0.25">
      <c r="C15" s="96"/>
      <c r="D15" s="97"/>
      <c r="E15" s="98"/>
      <c r="F15" s="97"/>
      <c r="I15" s="18" t="s">
        <v>63</v>
      </c>
      <c r="J15" s="11">
        <v>5000</v>
      </c>
      <c r="K15" s="99">
        <v>0.9</v>
      </c>
    </row>
    <row r="16" spans="3:14" x14ac:dyDescent="0.25">
      <c r="C16" s="96"/>
      <c r="D16" s="97"/>
      <c r="E16" s="98"/>
      <c r="F16" s="97"/>
      <c r="I16" s="18" t="s">
        <v>64</v>
      </c>
      <c r="J16" s="11">
        <v>5000</v>
      </c>
      <c r="K16" s="99">
        <v>0.9</v>
      </c>
    </row>
    <row r="17" spans="1:14" x14ac:dyDescent="0.25">
      <c r="C17" s="96"/>
      <c r="D17" s="97"/>
      <c r="E17" s="98"/>
      <c r="F17" s="97"/>
      <c r="I17" s="18" t="s">
        <v>65</v>
      </c>
      <c r="J17" s="11">
        <v>5000</v>
      </c>
      <c r="K17" s="99">
        <v>0.9</v>
      </c>
    </row>
    <row r="18" spans="1:14" ht="15.75" thickBot="1" x14ac:dyDescent="0.3">
      <c r="C18" s="96"/>
      <c r="D18" s="97"/>
      <c r="E18" s="98"/>
      <c r="F18" s="97"/>
      <c r="I18" s="19" t="s">
        <v>66</v>
      </c>
      <c r="J18" s="20">
        <v>5000</v>
      </c>
      <c r="K18" s="100">
        <v>0.9</v>
      </c>
    </row>
    <row r="19" spans="1:14" x14ac:dyDescent="0.25">
      <c r="C19" s="96"/>
      <c r="D19" s="97"/>
      <c r="E19" s="98"/>
      <c r="F19" s="97"/>
    </row>
    <row r="20" spans="1:14" x14ac:dyDescent="0.25">
      <c r="C20" s="96"/>
      <c r="D20" s="97"/>
      <c r="E20" s="98"/>
      <c r="F20" s="97"/>
    </row>
    <row r="21" spans="1:14" x14ac:dyDescent="0.25">
      <c r="D21" s="97"/>
    </row>
    <row r="22" spans="1:14" x14ac:dyDescent="0.25">
      <c r="D22" s="97"/>
      <c r="I22" s="62"/>
    </row>
    <row r="23" spans="1:14" ht="16.5" thickBot="1" x14ac:dyDescent="0.3">
      <c r="A23" s="31"/>
      <c r="B23" s="63"/>
      <c r="C23" s="63"/>
      <c r="D23" s="63"/>
      <c r="E23" s="63"/>
      <c r="F23" s="63"/>
      <c r="G23" s="63"/>
      <c r="H23" s="63"/>
      <c r="I23" s="30"/>
      <c r="J23" s="30"/>
      <c r="K23" s="30"/>
      <c r="L23" s="30"/>
      <c r="M23" s="30"/>
      <c r="N23" s="30"/>
    </row>
    <row r="24" spans="1:14" s="9" customFormat="1" x14ac:dyDescent="0.25">
      <c r="A24" s="60" t="s">
        <v>34</v>
      </c>
      <c r="B24" s="65" t="s">
        <v>105</v>
      </c>
      <c r="C24" s="65" t="s">
        <v>109</v>
      </c>
      <c r="D24" s="65" t="s">
        <v>106</v>
      </c>
      <c r="E24" s="65" t="s">
        <v>107</v>
      </c>
      <c r="F24" s="65" t="s">
        <v>36</v>
      </c>
      <c r="G24" s="65" t="s">
        <v>37</v>
      </c>
      <c r="H24" s="65" t="s">
        <v>38</v>
      </c>
      <c r="I24" s="65" t="s">
        <v>39</v>
      </c>
      <c r="J24" s="65" t="s">
        <v>40</v>
      </c>
      <c r="K24" s="65" t="s">
        <v>47</v>
      </c>
      <c r="L24" s="65" t="s">
        <v>110</v>
      </c>
      <c r="M24" s="66" t="s">
        <v>101</v>
      </c>
    </row>
    <row r="25" spans="1:14" x14ac:dyDescent="0.25">
      <c r="A25" s="11" t="s">
        <v>67</v>
      </c>
      <c r="B25" s="124">
        <v>201</v>
      </c>
      <c r="C25" s="124">
        <v>201</v>
      </c>
      <c r="D25" s="124">
        <v>0</v>
      </c>
      <c r="E25" s="12"/>
      <c r="F25" s="14">
        <v>350</v>
      </c>
      <c r="G25" s="15">
        <v>0.16209999999999999</v>
      </c>
      <c r="H25" s="16">
        <v>58946.264999999999</v>
      </c>
      <c r="I25" s="16">
        <v>205731</v>
      </c>
      <c r="J25" s="16">
        <f>8*150000</f>
        <v>1200000</v>
      </c>
      <c r="K25" s="58">
        <f t="shared" ref="K25:K36" si="1">I25/C25</f>
        <v>1023.5373134328358</v>
      </c>
      <c r="L25" s="61">
        <f t="shared" ref="L25:L36" si="2">H25-I25-J25</f>
        <v>-1346784.7349999999</v>
      </c>
      <c r="M25" s="67">
        <f>L25/H25</f>
        <v>-22.84766871997742</v>
      </c>
      <c r="N25"/>
    </row>
    <row r="26" spans="1:14" x14ac:dyDescent="0.25">
      <c r="A26" s="11" t="s">
        <v>68</v>
      </c>
      <c r="B26" s="124">
        <v>5289</v>
      </c>
      <c r="C26" s="124">
        <v>5122</v>
      </c>
      <c r="D26" s="124">
        <f>B26-C26</f>
        <v>167</v>
      </c>
      <c r="E26" s="13">
        <f>D26/B25</f>
        <v>0.8308457711442786</v>
      </c>
      <c r="F26" s="14">
        <v>350</v>
      </c>
      <c r="G26" s="15">
        <v>0.13120000000000001</v>
      </c>
      <c r="H26" s="16">
        <v>1608279.12</v>
      </c>
      <c r="I26" s="16">
        <v>10219571.900826447</v>
      </c>
      <c r="J26" s="16">
        <f t="shared" ref="J26" si="3">8*150000</f>
        <v>1200000</v>
      </c>
      <c r="K26" s="58">
        <f t="shared" si="1"/>
        <v>1995.2307498684979</v>
      </c>
      <c r="L26" s="61">
        <f t="shared" si="2"/>
        <v>-9811292.7808264457</v>
      </c>
      <c r="M26" s="67">
        <f t="shared" ref="M26:M36" si="4">L26/H26</f>
        <v>-6.1004913008050776</v>
      </c>
      <c r="N26"/>
    </row>
    <row r="27" spans="1:14" x14ac:dyDescent="0.25">
      <c r="A27" s="11" t="s">
        <v>26</v>
      </c>
      <c r="B27" s="124">
        <v>8990.1691890653128</v>
      </c>
      <c r="C27" s="124">
        <v>4396</v>
      </c>
      <c r="D27" s="124">
        <f t="shared" ref="D27:D30" si="5">B27-C27</f>
        <v>4594.1691890653128</v>
      </c>
      <c r="E27" s="13">
        <f>D27/B26</f>
        <v>0.86862718643700376</v>
      </c>
      <c r="F27" s="14">
        <v>350</v>
      </c>
      <c r="G27" s="15">
        <v>9.06E-2</v>
      </c>
      <c r="H27" s="16">
        <v>2861480.9511875985</v>
      </c>
      <c r="I27" s="16">
        <v>8554785.1239669416</v>
      </c>
      <c r="J27" s="16">
        <v>1300000</v>
      </c>
      <c r="K27" s="58">
        <f t="shared" si="1"/>
        <v>1946.0384722399776</v>
      </c>
      <c r="L27" s="61">
        <f t="shared" si="2"/>
        <v>-6993304.1727793431</v>
      </c>
      <c r="M27" s="67">
        <f t="shared" si="4"/>
        <v>-2.4439457372158695</v>
      </c>
      <c r="N27"/>
    </row>
    <row r="28" spans="1:14" x14ac:dyDescent="0.25">
      <c r="A28" s="11" t="s">
        <v>69</v>
      </c>
      <c r="B28" s="124">
        <v>10322.717485852865</v>
      </c>
      <c r="C28" s="124">
        <v>3255</v>
      </c>
      <c r="D28" s="124">
        <f t="shared" si="5"/>
        <v>7067.7174858528651</v>
      </c>
      <c r="E28" s="13">
        <f t="shared" ref="E28" si="6">D28/B27</f>
        <v>0.7861606758690689</v>
      </c>
      <c r="F28" s="14">
        <v>350</v>
      </c>
      <c r="G28" s="15">
        <v>8.8900000000000007E-2</v>
      </c>
      <c r="H28" s="16">
        <v>3291759.765476191</v>
      </c>
      <c r="I28" s="16">
        <v>8365576.8595041325</v>
      </c>
      <c r="J28" s="16">
        <v>1300000</v>
      </c>
      <c r="K28" s="58">
        <f t="shared" si="1"/>
        <v>2570.0696957001942</v>
      </c>
      <c r="L28" s="61">
        <f t="shared" si="2"/>
        <v>-6373817.094027942</v>
      </c>
      <c r="M28" s="67">
        <f t="shared" si="4"/>
        <v>-1.936294732342321</v>
      </c>
      <c r="N28"/>
    </row>
    <row r="29" spans="1:14" x14ac:dyDescent="0.25">
      <c r="A29" s="11" t="s">
        <v>70</v>
      </c>
      <c r="B29" s="124">
        <v>9998.4940518284257</v>
      </c>
      <c r="C29" s="124">
        <v>1916</v>
      </c>
      <c r="D29" s="124">
        <f t="shared" si="5"/>
        <v>8082.4940518284257</v>
      </c>
      <c r="E29" s="13">
        <f>D29/B28</f>
        <v>0.78298123172559619</v>
      </c>
      <c r="F29" s="14">
        <v>350</v>
      </c>
      <c r="G29" s="15">
        <v>8.4000000000000005E-2</v>
      </c>
      <c r="H29" s="16">
        <v>3205517.1930161933</v>
      </c>
      <c r="I29" s="16">
        <v>5982209.9173553716</v>
      </c>
      <c r="J29" s="16">
        <v>1300000</v>
      </c>
      <c r="K29" s="58">
        <f t="shared" si="1"/>
        <v>3122.2389965320313</v>
      </c>
      <c r="L29" s="61">
        <f t="shared" si="2"/>
        <v>-4076692.7243391783</v>
      </c>
      <c r="M29" s="67">
        <f t="shared" si="4"/>
        <v>-1.2717737821593971</v>
      </c>
      <c r="N29"/>
    </row>
    <row r="30" spans="1:14" ht="15.75" thickBot="1" x14ac:dyDescent="0.3">
      <c r="A30" s="20" t="s">
        <v>71</v>
      </c>
      <c r="B30" s="125">
        <v>8032.1956088647448</v>
      </c>
      <c r="C30" s="125">
        <v>378</v>
      </c>
      <c r="D30" s="125">
        <f t="shared" si="5"/>
        <v>7654.1956088647448</v>
      </c>
      <c r="E30" s="69">
        <f>D30/B29</f>
        <v>0.76553484646670578</v>
      </c>
      <c r="F30" s="70">
        <v>350</v>
      </c>
      <c r="G30" s="71">
        <v>8.6699999999999999E-2</v>
      </c>
      <c r="H30" s="72">
        <v>2567531.4873516602</v>
      </c>
      <c r="I30" s="72">
        <v>1094171.9008264462</v>
      </c>
      <c r="J30" s="72">
        <v>1300000</v>
      </c>
      <c r="K30" s="73">
        <f t="shared" si="1"/>
        <v>2894.6346582710216</v>
      </c>
      <c r="L30" s="74">
        <f t="shared" si="2"/>
        <v>173359.5865252139</v>
      </c>
      <c r="M30" s="75">
        <f t="shared" si="4"/>
        <v>6.7519945667357584E-2</v>
      </c>
      <c r="N30"/>
    </row>
    <row r="31" spans="1:14" x14ac:dyDescent="0.25">
      <c r="A31" s="17" t="s">
        <v>61</v>
      </c>
      <c r="B31" s="126">
        <f>C31+D31</f>
        <v>12328.194643021719</v>
      </c>
      <c r="C31" s="126">
        <v>5000</v>
      </c>
      <c r="D31" s="126">
        <f>B30*$F$3</f>
        <v>7328.1946430217195</v>
      </c>
      <c r="E31" s="76">
        <f>$F$3</f>
        <v>0.91235261189779127</v>
      </c>
      <c r="F31" s="77">
        <v>350</v>
      </c>
      <c r="G31" s="78">
        <f>$F$6</f>
        <v>8.5800000000000001E-2</v>
      </c>
      <c r="H31" s="79">
        <f>F31*B31*(1-G31)</f>
        <v>3944652.439927659</v>
      </c>
      <c r="I31" s="79">
        <f>AVERAGE(I25:I30)</f>
        <v>5737007.7837465564</v>
      </c>
      <c r="J31" s="79">
        <v>1300000</v>
      </c>
      <c r="K31" s="80">
        <f t="shared" si="1"/>
        <v>1147.4015567493113</v>
      </c>
      <c r="L31" s="81">
        <f t="shared" si="2"/>
        <v>-3092355.3438188974</v>
      </c>
      <c r="M31" s="67">
        <f t="shared" si="4"/>
        <v>-0.78393607318053304</v>
      </c>
      <c r="N31"/>
    </row>
    <row r="32" spans="1:14" x14ac:dyDescent="0.25">
      <c r="A32" s="17" t="s">
        <v>62</v>
      </c>
      <c r="B32" s="124">
        <f t="shared" ref="B32:B36" si="7">C32+D32</f>
        <v>16247.660582545224</v>
      </c>
      <c r="C32" s="124">
        <v>5000</v>
      </c>
      <c r="D32" s="124">
        <f>B31*E32</f>
        <v>11247.660582545224</v>
      </c>
      <c r="E32" s="13">
        <f t="shared" ref="E32:E36" si="8">$F$3</f>
        <v>0.91235261189779127</v>
      </c>
      <c r="F32" s="14">
        <v>350</v>
      </c>
      <c r="G32" s="15">
        <f t="shared" ref="G32:G36" si="9">$F$6</f>
        <v>8.5800000000000001E-2</v>
      </c>
      <c r="H32" s="16">
        <f t="shared" ref="H32:H36" si="10">F32*B32*(1-G32)</f>
        <v>5198763.9565969957</v>
      </c>
      <c r="I32" s="16">
        <f>$I$31</f>
        <v>5737007.7837465564</v>
      </c>
      <c r="J32" s="16">
        <v>1300000</v>
      </c>
      <c r="K32" s="58">
        <f t="shared" si="1"/>
        <v>1147.4015567493113</v>
      </c>
      <c r="L32" s="61">
        <f t="shared" si="2"/>
        <v>-1838243.8271495607</v>
      </c>
      <c r="M32" s="67">
        <f t="shared" si="4"/>
        <v>-0.35359247746128436</v>
      </c>
      <c r="N32"/>
    </row>
    <row r="33" spans="1:14" x14ac:dyDescent="0.25">
      <c r="A33" s="17" t="s">
        <v>63</v>
      </c>
      <c r="B33" s="124">
        <f t="shared" si="7"/>
        <v>19823.595569713922</v>
      </c>
      <c r="C33" s="124">
        <v>5000</v>
      </c>
      <c r="D33" s="124">
        <f t="shared" ref="D33:D36" si="11">B32*E33</f>
        <v>14823.595569713923</v>
      </c>
      <c r="E33" s="13">
        <f t="shared" si="8"/>
        <v>0.91235261189779127</v>
      </c>
      <c r="F33" s="14">
        <v>350</v>
      </c>
      <c r="G33" s="15">
        <f t="shared" si="9"/>
        <v>8.5800000000000001E-2</v>
      </c>
      <c r="H33" s="16">
        <f t="shared" si="10"/>
        <v>6342955.8744413638</v>
      </c>
      <c r="I33" s="16">
        <f t="shared" ref="I33:I36" si="12">$I$31</f>
        <v>5737007.7837465564</v>
      </c>
      <c r="J33" s="16">
        <v>1300000</v>
      </c>
      <c r="K33" s="58">
        <f t="shared" si="1"/>
        <v>1147.4015567493113</v>
      </c>
      <c r="L33" s="61">
        <f t="shared" si="2"/>
        <v>-694051.90930519253</v>
      </c>
      <c r="M33" s="67">
        <f t="shared" si="4"/>
        <v>-0.10942089509117371</v>
      </c>
      <c r="N33"/>
    </row>
    <row r="34" spans="1:14" x14ac:dyDescent="0.25">
      <c r="A34" s="17" t="s">
        <v>64</v>
      </c>
      <c r="B34" s="124">
        <f t="shared" si="7"/>
        <v>23086.109195233981</v>
      </c>
      <c r="C34" s="124">
        <v>5000</v>
      </c>
      <c r="D34" s="124">
        <f t="shared" si="11"/>
        <v>18086.109195233981</v>
      </c>
      <c r="E34" s="13">
        <f t="shared" si="8"/>
        <v>0.91235261189779127</v>
      </c>
      <c r="F34" s="14">
        <v>350</v>
      </c>
      <c r="G34" s="15">
        <f t="shared" si="9"/>
        <v>8.5800000000000001E-2</v>
      </c>
      <c r="H34" s="16">
        <f t="shared" si="10"/>
        <v>7386862.3591990164</v>
      </c>
      <c r="I34" s="16">
        <f t="shared" si="12"/>
        <v>5737007.7837465564</v>
      </c>
      <c r="J34" s="16">
        <v>1300000</v>
      </c>
      <c r="K34" s="58">
        <f t="shared" si="1"/>
        <v>1147.4015567493113</v>
      </c>
      <c r="L34" s="61">
        <f t="shared" si="2"/>
        <v>349854.57545245998</v>
      </c>
      <c r="M34" s="67">
        <f t="shared" si="4"/>
        <v>4.7361729302669173E-2</v>
      </c>
      <c r="N34"/>
    </row>
    <row r="35" spans="1:14" x14ac:dyDescent="0.25">
      <c r="A35" s="17" t="s">
        <v>65</v>
      </c>
      <c r="B35" s="124">
        <f t="shared" si="7"/>
        <v>26062.672022829338</v>
      </c>
      <c r="C35" s="124">
        <v>5000</v>
      </c>
      <c r="D35" s="124">
        <f t="shared" si="11"/>
        <v>21062.672022829338</v>
      </c>
      <c r="E35" s="13">
        <f t="shared" si="8"/>
        <v>0.91235261189779127</v>
      </c>
      <c r="F35" s="14">
        <v>350</v>
      </c>
      <c r="G35" s="15">
        <f t="shared" si="9"/>
        <v>8.5800000000000001E-2</v>
      </c>
      <c r="H35" s="16">
        <f t="shared" si="10"/>
        <v>8339273.1671447037</v>
      </c>
      <c r="I35" s="16">
        <f t="shared" si="12"/>
        <v>5737007.7837465564</v>
      </c>
      <c r="J35" s="16">
        <v>1300000</v>
      </c>
      <c r="K35" s="58">
        <f t="shared" si="1"/>
        <v>1147.4015567493113</v>
      </c>
      <c r="L35" s="61">
        <f t="shared" si="2"/>
        <v>1302265.3833981473</v>
      </c>
      <c r="M35" s="67">
        <f t="shared" si="4"/>
        <v>0.15616053789062193</v>
      </c>
      <c r="N35"/>
    </row>
    <row r="36" spans="1:14" ht="15.75" thickBot="1" x14ac:dyDescent="0.3">
      <c r="A36" s="68" t="s">
        <v>66</v>
      </c>
      <c r="B36" s="125">
        <f t="shared" si="7"/>
        <v>28778.346893063837</v>
      </c>
      <c r="C36" s="125">
        <v>5000</v>
      </c>
      <c r="D36" s="125">
        <f t="shared" si="11"/>
        <v>23778.346893063837</v>
      </c>
      <c r="E36" s="69">
        <f t="shared" si="8"/>
        <v>0.91235261189779127</v>
      </c>
      <c r="F36" s="70">
        <v>350</v>
      </c>
      <c r="G36" s="71">
        <f t="shared" si="9"/>
        <v>8.5800000000000001E-2</v>
      </c>
      <c r="H36" s="72">
        <f t="shared" si="10"/>
        <v>9208207.6553736366</v>
      </c>
      <c r="I36" s="72">
        <f t="shared" si="12"/>
        <v>5737007.7837465564</v>
      </c>
      <c r="J36" s="72">
        <v>1300000</v>
      </c>
      <c r="K36" s="73">
        <f t="shared" si="1"/>
        <v>1147.4015567493113</v>
      </c>
      <c r="L36" s="74">
        <f t="shared" si="2"/>
        <v>2171199.8716270803</v>
      </c>
      <c r="M36" s="75">
        <f t="shared" si="4"/>
        <v>0.23578962952253063</v>
      </c>
      <c r="N36"/>
    </row>
    <row r="37" spans="1:14" s="10" customFormat="1" x14ac:dyDescent="0.25">
      <c r="B37" s="127">
        <f>SUM(B25:B36)</f>
        <v>169160.15524201936</v>
      </c>
      <c r="C37" s="127">
        <f>SUM(C25:C36)</f>
        <v>45268</v>
      </c>
      <c r="D37" s="82"/>
      <c r="H37" s="83">
        <f>SUM(H25:H36)</f>
        <v>54014230.234715015</v>
      </c>
      <c r="I37" s="84">
        <f>SUM(I25:I36)</f>
        <v>68844093.40495868</v>
      </c>
      <c r="J37" s="83">
        <f>SUM(J25:J36)</f>
        <v>15400000</v>
      </c>
      <c r="K37" s="83">
        <f>AVERAGE(K25:K36)</f>
        <v>1703.0132688783688</v>
      </c>
      <c r="L37" s="83">
        <f>SUM(L31:L36)</f>
        <v>-1801331.2497959631</v>
      </c>
      <c r="M37" s="106">
        <f>L37/H37-1</f>
        <v>-1.0333491978311717</v>
      </c>
      <c r="N37" s="59"/>
    </row>
    <row r="38" spans="1:14" x14ac:dyDescent="0.25">
      <c r="L38" s="3"/>
      <c r="N38"/>
    </row>
    <row r="39" spans="1:14" x14ac:dyDescent="0.25">
      <c r="J39" s="16"/>
      <c r="L39" s="3"/>
      <c r="N39"/>
    </row>
    <row r="41" spans="1:14" x14ac:dyDescent="0.25">
      <c r="M41" s="4"/>
    </row>
    <row r="42" spans="1:14" x14ac:dyDescent="0.25">
      <c r="K42" s="4"/>
    </row>
  </sheetData>
  <mergeCells count="2">
    <mergeCell ref="H1:N1"/>
    <mergeCell ref="I11:K11"/>
  </mergeCells>
  <phoneticPr fontId="6" type="noConversion"/>
  <pageMargins left="0.7" right="0.7" top="0.75" bottom="0.75" header="0.3" footer="0.3"/>
  <pageSetup paperSize="9" orientation="portrait" verticalDpi="0" r:id="rId1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A1:J326"/>
  <sheetViews>
    <sheetView topLeftCell="A298" zoomScale="75" zoomScaleNormal="68" workbookViewId="0">
      <selection activeCell="T246" sqref="T246"/>
    </sheetView>
  </sheetViews>
  <sheetFormatPr defaultColWidth="11.42578125" defaultRowHeight="15" x14ac:dyDescent="0.25"/>
  <cols>
    <col min="1" max="1" width="51.140625" customWidth="1"/>
    <col min="2" max="2" width="13.42578125" bestFit="1" customWidth="1"/>
    <col min="3" max="3" width="17.85546875" bestFit="1" customWidth="1"/>
    <col min="4" max="4" width="15.5703125" bestFit="1" customWidth="1"/>
    <col min="5" max="5" width="16.85546875" bestFit="1" customWidth="1"/>
    <col min="6" max="6" width="8" bestFit="1" customWidth="1"/>
    <col min="7" max="7" width="5" bestFit="1" customWidth="1"/>
    <col min="8" max="8" width="7.85546875" bestFit="1" customWidth="1"/>
    <col min="9" max="9" width="12" bestFit="1" customWidth="1"/>
    <col min="11" max="11" width="35.28515625" bestFit="1" customWidth="1"/>
    <col min="12" max="13" width="6" bestFit="1" customWidth="1"/>
    <col min="14" max="14" width="6.7109375" bestFit="1" customWidth="1"/>
    <col min="15" max="15" width="6.42578125" bestFit="1" customWidth="1"/>
    <col min="16" max="16" width="4.85546875" bestFit="1" customWidth="1"/>
    <col min="17" max="17" width="3.7109375" bestFit="1" customWidth="1"/>
    <col min="18" max="18" width="12.42578125" bestFit="1" customWidth="1"/>
    <col min="19" max="19" width="18.28515625" bestFit="1" customWidth="1"/>
    <col min="20" max="20" width="23.28515625" bestFit="1" customWidth="1"/>
    <col min="21" max="21" width="27.5703125" bestFit="1" customWidth="1"/>
  </cols>
  <sheetData>
    <row r="1" spans="1:3" x14ac:dyDescent="0.25">
      <c r="A1" s="21" t="s">
        <v>50</v>
      </c>
    </row>
    <row r="2" spans="1:3" x14ac:dyDescent="0.25">
      <c r="A2" s="22" t="s">
        <v>52</v>
      </c>
    </row>
    <row r="3" spans="1:3" ht="45" x14ac:dyDescent="0.25">
      <c r="A3" s="22" t="s">
        <v>51</v>
      </c>
    </row>
    <row r="4" spans="1:3" x14ac:dyDescent="0.25">
      <c r="A4" s="22" t="s">
        <v>53</v>
      </c>
    </row>
    <row r="5" spans="1:3" ht="60" x14ac:dyDescent="0.25">
      <c r="A5" s="22" t="s">
        <v>54</v>
      </c>
    </row>
    <row r="6" spans="1:3" ht="15.75" thickBot="1" x14ac:dyDescent="0.3"/>
    <row r="7" spans="1:3" x14ac:dyDescent="0.25">
      <c r="B7" s="23" t="s">
        <v>56</v>
      </c>
      <c r="C7" s="24" t="s">
        <v>57</v>
      </c>
    </row>
    <row r="8" spans="1:3" x14ac:dyDescent="0.25">
      <c r="B8" s="25">
        <v>411922</v>
      </c>
      <c r="C8" s="26">
        <v>8071</v>
      </c>
    </row>
    <row r="9" spans="1:3" x14ac:dyDescent="0.25">
      <c r="B9" s="25">
        <v>250679</v>
      </c>
      <c r="C9" s="26">
        <v>5079</v>
      </c>
    </row>
    <row r="10" spans="1:3" x14ac:dyDescent="0.25">
      <c r="B10" s="25">
        <v>158978</v>
      </c>
      <c r="C10" s="26">
        <v>4240</v>
      </c>
    </row>
    <row r="11" spans="1:3" x14ac:dyDescent="0.25">
      <c r="B11" s="25">
        <v>230507</v>
      </c>
      <c r="C11" s="26">
        <v>3824</v>
      </c>
    </row>
    <row r="12" spans="1:3" x14ac:dyDescent="0.25">
      <c r="B12" s="25">
        <v>351192</v>
      </c>
      <c r="C12" s="26">
        <v>3501</v>
      </c>
    </row>
    <row r="13" spans="1:3" x14ac:dyDescent="0.25">
      <c r="B13" s="25">
        <v>347008</v>
      </c>
      <c r="C13" s="26">
        <v>2508</v>
      </c>
    </row>
    <row r="14" spans="1:3" x14ac:dyDescent="0.25">
      <c r="B14" s="25">
        <v>118549</v>
      </c>
      <c r="C14" s="26">
        <v>2288</v>
      </c>
    </row>
    <row r="15" spans="1:3" x14ac:dyDescent="0.25">
      <c r="B15" s="25">
        <v>347393</v>
      </c>
      <c r="C15" s="26">
        <v>2092</v>
      </c>
    </row>
    <row r="16" spans="1:3" x14ac:dyDescent="0.25">
      <c r="B16" s="25">
        <v>470762</v>
      </c>
      <c r="C16" s="26">
        <v>1776</v>
      </c>
    </row>
    <row r="17" spans="2:3" x14ac:dyDescent="0.25">
      <c r="B17" s="25">
        <v>21760</v>
      </c>
      <c r="C17" s="26">
        <v>1592</v>
      </c>
    </row>
    <row r="18" spans="2:3" x14ac:dyDescent="0.25">
      <c r="B18" s="25">
        <v>182191</v>
      </c>
      <c r="C18" s="26">
        <v>1541</v>
      </c>
    </row>
    <row r="19" spans="2:3" x14ac:dyDescent="0.25">
      <c r="B19" s="25">
        <v>154256</v>
      </c>
      <c r="C19" s="26">
        <v>1394</v>
      </c>
    </row>
    <row r="20" spans="2:3" x14ac:dyDescent="0.25">
      <c r="B20" s="25">
        <v>153893</v>
      </c>
      <c r="C20" s="26">
        <v>1381</v>
      </c>
    </row>
    <row r="21" spans="2:3" x14ac:dyDescent="0.25">
      <c r="B21" s="25">
        <v>439981</v>
      </c>
      <c r="C21" s="26">
        <v>1320</v>
      </c>
    </row>
    <row r="22" spans="2:3" x14ac:dyDescent="0.25">
      <c r="B22" s="25">
        <v>227775</v>
      </c>
      <c r="C22" s="26">
        <v>1266</v>
      </c>
    </row>
    <row r="23" spans="2:3" x14ac:dyDescent="0.25">
      <c r="B23" s="25">
        <v>88863</v>
      </c>
      <c r="C23" s="26">
        <v>1079</v>
      </c>
    </row>
    <row r="24" spans="2:3" x14ac:dyDescent="0.25">
      <c r="B24" s="25">
        <v>258219</v>
      </c>
      <c r="C24" s="26">
        <v>1036</v>
      </c>
    </row>
    <row r="25" spans="2:3" x14ac:dyDescent="0.25">
      <c r="B25" s="25">
        <v>242428</v>
      </c>
      <c r="C25" s="26">
        <v>938</v>
      </c>
    </row>
    <row r="26" spans="2:3" x14ac:dyDescent="0.25">
      <c r="B26" s="25">
        <v>472712</v>
      </c>
      <c r="C26" s="26">
        <v>936</v>
      </c>
    </row>
    <row r="27" spans="2:3" x14ac:dyDescent="0.25">
      <c r="B27" s="25">
        <v>5151</v>
      </c>
      <c r="C27" s="26">
        <v>857</v>
      </c>
    </row>
    <row r="28" spans="2:3" x14ac:dyDescent="0.25">
      <c r="B28" s="25">
        <v>394819</v>
      </c>
      <c r="C28" s="26">
        <v>790</v>
      </c>
    </row>
    <row r="29" spans="2:3" x14ac:dyDescent="0.25">
      <c r="B29" s="25">
        <v>241927</v>
      </c>
      <c r="C29" s="26">
        <v>761</v>
      </c>
    </row>
    <row r="30" spans="2:3" x14ac:dyDescent="0.25">
      <c r="B30" s="25">
        <v>180863</v>
      </c>
      <c r="C30" s="26">
        <v>752</v>
      </c>
    </row>
    <row r="31" spans="2:3" x14ac:dyDescent="0.25">
      <c r="B31" s="25">
        <v>191893</v>
      </c>
      <c r="C31" s="26">
        <v>710</v>
      </c>
    </row>
    <row r="32" spans="2:3" ht="15.75" thickBot="1" x14ac:dyDescent="0.3">
      <c r="B32" s="27">
        <v>182984</v>
      </c>
      <c r="C32" s="28">
        <v>670</v>
      </c>
    </row>
    <row r="34" spans="2:3" ht="15.75" thickBot="1" x14ac:dyDescent="0.3"/>
    <row r="35" spans="2:3" x14ac:dyDescent="0.25">
      <c r="B35" s="23" t="s">
        <v>59</v>
      </c>
      <c r="C35" s="24" t="s">
        <v>55</v>
      </c>
    </row>
    <row r="36" spans="2:3" x14ac:dyDescent="0.25">
      <c r="B36" s="25" t="s">
        <v>21</v>
      </c>
      <c r="C36" s="26">
        <v>164</v>
      </c>
    </row>
    <row r="37" spans="2:3" x14ac:dyDescent="0.25">
      <c r="B37" s="25" t="s">
        <v>17</v>
      </c>
      <c r="C37" s="26">
        <v>1403</v>
      </c>
    </row>
    <row r="38" spans="2:3" x14ac:dyDescent="0.25">
      <c r="B38" s="25" t="s">
        <v>11</v>
      </c>
      <c r="C38" s="26">
        <v>917</v>
      </c>
    </row>
    <row r="39" spans="2:3" x14ac:dyDescent="0.25">
      <c r="B39" s="25" t="s">
        <v>20</v>
      </c>
      <c r="C39" s="26">
        <v>1106</v>
      </c>
    </row>
    <row r="40" spans="2:3" x14ac:dyDescent="0.25">
      <c r="B40" s="25" t="s">
        <v>13</v>
      </c>
      <c r="C40" s="26">
        <v>1612</v>
      </c>
    </row>
    <row r="41" spans="2:3" x14ac:dyDescent="0.25">
      <c r="B41" s="25" t="s">
        <v>18</v>
      </c>
      <c r="C41" s="26">
        <v>2718</v>
      </c>
    </row>
    <row r="42" spans="2:3" x14ac:dyDescent="0.25">
      <c r="B42" s="25" t="s">
        <v>16</v>
      </c>
      <c r="C42" s="26">
        <v>1369</v>
      </c>
    </row>
    <row r="43" spans="2:3" x14ac:dyDescent="0.25">
      <c r="B43" s="25" t="s">
        <v>23</v>
      </c>
      <c r="C43" s="26">
        <v>118</v>
      </c>
    </row>
    <row r="44" spans="2:3" x14ac:dyDescent="0.25">
      <c r="B44" s="25" t="s">
        <v>15</v>
      </c>
      <c r="C44" s="26">
        <v>317</v>
      </c>
    </row>
    <row r="45" spans="2:3" x14ac:dyDescent="0.25">
      <c r="B45" s="25" t="s">
        <v>7</v>
      </c>
      <c r="C45" s="26">
        <v>22049</v>
      </c>
    </row>
    <row r="46" spans="2:3" x14ac:dyDescent="0.25">
      <c r="B46" s="25" t="s">
        <v>2</v>
      </c>
      <c r="C46" s="26">
        <v>42485</v>
      </c>
    </row>
    <row r="47" spans="2:3" x14ac:dyDescent="0.25">
      <c r="B47" s="25" t="s">
        <v>5</v>
      </c>
      <c r="C47" s="26">
        <v>29210</v>
      </c>
    </row>
    <row r="48" spans="2:3" x14ac:dyDescent="0.25">
      <c r="B48" s="25" t="s">
        <v>3</v>
      </c>
      <c r="C48" s="26">
        <v>19486</v>
      </c>
    </row>
    <row r="49" spans="2:3" x14ac:dyDescent="0.25">
      <c r="B49" s="25" t="s">
        <v>6</v>
      </c>
      <c r="C49" s="26">
        <v>4368</v>
      </c>
    </row>
    <row r="50" spans="2:3" x14ac:dyDescent="0.25">
      <c r="B50" s="25" t="s">
        <v>8</v>
      </c>
      <c r="C50" s="26">
        <v>3216</v>
      </c>
    </row>
    <row r="51" spans="2:3" x14ac:dyDescent="0.25">
      <c r="B51" s="25" t="s">
        <v>9</v>
      </c>
      <c r="C51" s="26">
        <v>2949</v>
      </c>
    </row>
    <row r="52" spans="2:3" x14ac:dyDescent="0.25">
      <c r="B52" s="25" t="s">
        <v>12</v>
      </c>
      <c r="C52" s="26">
        <v>3276</v>
      </c>
    </row>
    <row r="53" spans="2:3" x14ac:dyDescent="0.25">
      <c r="B53" s="25" t="s">
        <v>19</v>
      </c>
      <c r="C53" s="26">
        <v>1012</v>
      </c>
    </row>
    <row r="54" spans="2:3" x14ac:dyDescent="0.25">
      <c r="B54" s="25" t="s">
        <v>10</v>
      </c>
      <c r="C54" s="26">
        <v>1343</v>
      </c>
    </row>
    <row r="55" spans="2:3" x14ac:dyDescent="0.25">
      <c r="B55" s="25" t="s">
        <v>22</v>
      </c>
      <c r="C55" s="26">
        <v>325</v>
      </c>
    </row>
    <row r="56" spans="2:3" x14ac:dyDescent="0.25">
      <c r="B56" s="25" t="s">
        <v>4</v>
      </c>
      <c r="C56" s="26">
        <v>515</v>
      </c>
    </row>
    <row r="57" spans="2:3" ht="15.75" thickBot="1" x14ac:dyDescent="0.3">
      <c r="B57" s="27" t="s">
        <v>14</v>
      </c>
      <c r="C57" s="28">
        <v>610</v>
      </c>
    </row>
    <row r="59" spans="2:3" ht="15.75" thickBot="1" x14ac:dyDescent="0.3"/>
    <row r="60" spans="2:3" x14ac:dyDescent="0.25">
      <c r="B60" s="23" t="s">
        <v>58</v>
      </c>
      <c r="C60" s="24" t="s">
        <v>55</v>
      </c>
    </row>
    <row r="61" spans="2:3" x14ac:dyDescent="0.25">
      <c r="B61" s="25" t="s">
        <v>67</v>
      </c>
      <c r="C61" s="26">
        <v>165</v>
      </c>
    </row>
    <row r="62" spans="2:3" x14ac:dyDescent="0.25">
      <c r="B62" s="25" t="s">
        <v>68</v>
      </c>
      <c r="C62" s="26">
        <v>11466</v>
      </c>
    </row>
    <row r="63" spans="2:3" x14ac:dyDescent="0.25">
      <c r="B63" s="25" t="s">
        <v>26</v>
      </c>
      <c r="C63" s="26">
        <v>29990</v>
      </c>
    </row>
    <row r="64" spans="2:3" x14ac:dyDescent="0.25">
      <c r="B64" s="25" t="s">
        <v>69</v>
      </c>
      <c r="C64" s="26">
        <v>34863</v>
      </c>
    </row>
    <row r="65" spans="2:3" x14ac:dyDescent="0.25">
      <c r="B65" s="25" t="s">
        <v>70</v>
      </c>
      <c r="C65" s="26">
        <v>35348</v>
      </c>
    </row>
    <row r="66" spans="2:3" ht="15.75" thickBot="1" x14ac:dyDescent="0.3">
      <c r="B66" s="27" t="s">
        <v>71</v>
      </c>
      <c r="C66" s="28">
        <v>28736</v>
      </c>
    </row>
    <row r="76" spans="2:3" ht="15.75" thickBot="1" x14ac:dyDescent="0.3"/>
    <row r="77" spans="2:3" x14ac:dyDescent="0.25">
      <c r="B77" s="23" t="s">
        <v>87</v>
      </c>
      <c r="C77" s="24" t="s">
        <v>55</v>
      </c>
    </row>
    <row r="78" spans="2:3" x14ac:dyDescent="0.25">
      <c r="B78" s="25" t="s">
        <v>80</v>
      </c>
      <c r="C78" s="26">
        <v>16101</v>
      </c>
    </row>
    <row r="79" spans="2:3" x14ac:dyDescent="0.25">
      <c r="B79" s="25" t="s">
        <v>81</v>
      </c>
      <c r="C79" s="26">
        <v>15939</v>
      </c>
    </row>
    <row r="80" spans="2:3" x14ac:dyDescent="0.25">
      <c r="B80" s="25" t="s">
        <v>82</v>
      </c>
      <c r="C80" s="26">
        <v>16881</v>
      </c>
    </row>
    <row r="81" spans="2:3" x14ac:dyDescent="0.25">
      <c r="B81" s="25" t="s">
        <v>83</v>
      </c>
      <c r="C81" s="26">
        <v>16417</v>
      </c>
    </row>
    <row r="82" spans="2:3" x14ac:dyDescent="0.25">
      <c r="B82" s="25" t="s">
        <v>84</v>
      </c>
      <c r="C82" s="26">
        <v>23250</v>
      </c>
    </row>
    <row r="83" spans="2:3" x14ac:dyDescent="0.25">
      <c r="B83" s="25" t="s">
        <v>85</v>
      </c>
      <c r="C83" s="26">
        <v>27512</v>
      </c>
    </row>
    <row r="84" spans="2:3" ht="15.75" thickBot="1" x14ac:dyDescent="0.3">
      <c r="B84" s="27" t="s">
        <v>86</v>
      </c>
      <c r="C84" s="28">
        <v>24468</v>
      </c>
    </row>
    <row r="97" spans="2:3" ht="15.75" thickBot="1" x14ac:dyDescent="0.3"/>
    <row r="98" spans="2:3" x14ac:dyDescent="0.25">
      <c r="B98" s="23" t="s">
        <v>77</v>
      </c>
      <c r="C98" s="36" t="s">
        <v>55</v>
      </c>
    </row>
    <row r="99" spans="2:3" x14ac:dyDescent="0.25">
      <c r="B99" s="25" t="s">
        <v>91</v>
      </c>
      <c r="C99" s="26">
        <v>41263</v>
      </c>
    </row>
    <row r="100" spans="2:3" x14ac:dyDescent="0.25">
      <c r="B100" s="25" t="s">
        <v>88</v>
      </c>
      <c r="C100" s="26">
        <v>61707</v>
      </c>
    </row>
    <row r="101" spans="2:3" x14ac:dyDescent="0.25">
      <c r="B101" s="25" t="s">
        <v>89</v>
      </c>
      <c r="C101" s="26">
        <v>16885</v>
      </c>
    </row>
    <row r="102" spans="2:3" x14ac:dyDescent="0.25">
      <c r="B102" s="25" t="s">
        <v>90</v>
      </c>
      <c r="C102" s="26">
        <v>20713</v>
      </c>
    </row>
    <row r="103" spans="2:3" ht="15.75" thickBot="1" x14ac:dyDescent="0.3">
      <c r="B103" s="27"/>
      <c r="C103" s="28"/>
    </row>
    <row r="118" spans="2:6" ht="15.75" thickBot="1" x14ac:dyDescent="0.3"/>
    <row r="119" spans="2:6" x14ac:dyDescent="0.25">
      <c r="B119" s="23" t="s">
        <v>76</v>
      </c>
      <c r="C119" s="29" t="s">
        <v>89</v>
      </c>
      <c r="D119" s="29" t="s">
        <v>90</v>
      </c>
      <c r="E119" s="29" t="s">
        <v>88</v>
      </c>
      <c r="F119" s="24" t="s">
        <v>91</v>
      </c>
    </row>
    <row r="120" spans="2:6" x14ac:dyDescent="0.25">
      <c r="B120" s="25" t="s">
        <v>80</v>
      </c>
      <c r="C120" s="30">
        <v>1760</v>
      </c>
      <c r="D120" s="30">
        <v>2036</v>
      </c>
      <c r="E120" s="30">
        <v>7569</v>
      </c>
      <c r="F120" s="26">
        <v>4736</v>
      </c>
    </row>
    <row r="121" spans="2:6" x14ac:dyDescent="0.25">
      <c r="B121" s="25" t="s">
        <v>81</v>
      </c>
      <c r="C121" s="30">
        <v>1412</v>
      </c>
      <c r="D121" s="30">
        <v>2184</v>
      </c>
      <c r="E121" s="30">
        <v>7518</v>
      </c>
      <c r="F121" s="26">
        <v>4825</v>
      </c>
    </row>
    <row r="122" spans="2:6" x14ac:dyDescent="0.25">
      <c r="B122" s="25" t="s">
        <v>82</v>
      </c>
      <c r="C122" s="30">
        <v>1538</v>
      </c>
      <c r="D122" s="30">
        <v>2211</v>
      </c>
      <c r="E122" s="30">
        <v>7901</v>
      </c>
      <c r="F122" s="26">
        <v>5231</v>
      </c>
    </row>
    <row r="123" spans="2:6" x14ac:dyDescent="0.25">
      <c r="B123" s="25" t="s">
        <v>83</v>
      </c>
      <c r="C123" s="30">
        <v>1491</v>
      </c>
      <c r="D123" s="30">
        <v>2024</v>
      </c>
      <c r="E123" s="30">
        <v>7718</v>
      </c>
      <c r="F123" s="26">
        <v>5184</v>
      </c>
    </row>
    <row r="124" spans="2:6" x14ac:dyDescent="0.25">
      <c r="B124" s="25" t="s">
        <v>84</v>
      </c>
      <c r="C124" s="30">
        <v>1926</v>
      </c>
      <c r="D124" s="30">
        <v>2830</v>
      </c>
      <c r="E124" s="30">
        <v>10650</v>
      </c>
      <c r="F124" s="26">
        <v>7844</v>
      </c>
    </row>
    <row r="125" spans="2:6" x14ac:dyDescent="0.25">
      <c r="B125" s="25" t="s">
        <v>85</v>
      </c>
      <c r="C125" s="30">
        <v>4442</v>
      </c>
      <c r="D125" s="30">
        <v>5040</v>
      </c>
      <c r="E125" s="30">
        <v>10779</v>
      </c>
      <c r="F125" s="26">
        <v>7251</v>
      </c>
    </row>
    <row r="126" spans="2:6" ht="15.75" thickBot="1" x14ac:dyDescent="0.3">
      <c r="B126" s="27" t="s">
        <v>86</v>
      </c>
      <c r="C126" s="31">
        <v>4316</v>
      </c>
      <c r="D126" s="31">
        <v>4388</v>
      </c>
      <c r="E126" s="31">
        <v>9572</v>
      </c>
      <c r="F126" s="28">
        <v>6192</v>
      </c>
    </row>
    <row r="146" spans="2:8" ht="15.75" thickBot="1" x14ac:dyDescent="0.3"/>
    <row r="147" spans="2:8" x14ac:dyDescent="0.25">
      <c r="B147" s="23" t="s">
        <v>60</v>
      </c>
      <c r="C147" s="29" t="s">
        <v>24</v>
      </c>
      <c r="D147" s="29" t="s">
        <v>25</v>
      </c>
      <c r="E147" s="29" t="s">
        <v>26</v>
      </c>
      <c r="F147" s="29" t="s">
        <v>27</v>
      </c>
      <c r="G147" s="29" t="s">
        <v>28</v>
      </c>
      <c r="H147" s="24" t="s">
        <v>29</v>
      </c>
    </row>
    <row r="148" spans="2:8" x14ac:dyDescent="0.25">
      <c r="B148" s="25">
        <v>57578</v>
      </c>
      <c r="C148" s="30"/>
      <c r="D148" s="30">
        <v>6</v>
      </c>
      <c r="E148" s="30">
        <v>11</v>
      </c>
      <c r="F148" s="30">
        <v>6</v>
      </c>
      <c r="G148" s="30">
        <v>5</v>
      </c>
      <c r="H148" s="26">
        <v>8</v>
      </c>
    </row>
    <row r="149" spans="2:8" x14ac:dyDescent="0.25">
      <c r="B149" s="25">
        <v>144836</v>
      </c>
      <c r="C149" s="30"/>
      <c r="D149" s="30">
        <v>4</v>
      </c>
      <c r="E149" s="30">
        <v>5</v>
      </c>
      <c r="F149" s="30">
        <v>13</v>
      </c>
      <c r="G149" s="30">
        <v>5</v>
      </c>
      <c r="H149" s="26">
        <v>5</v>
      </c>
    </row>
    <row r="150" spans="2:8" x14ac:dyDescent="0.25">
      <c r="B150" s="25">
        <v>340446</v>
      </c>
      <c r="C150" s="30"/>
      <c r="D150" s="30">
        <v>10</v>
      </c>
      <c r="E150" s="30">
        <v>2</v>
      </c>
      <c r="F150" s="30">
        <v>6</v>
      </c>
      <c r="G150" s="30">
        <v>5</v>
      </c>
      <c r="H150" s="26">
        <v>9</v>
      </c>
    </row>
    <row r="151" spans="2:8" x14ac:dyDescent="0.25">
      <c r="B151" s="25">
        <v>91375</v>
      </c>
      <c r="C151" s="30">
        <v>1</v>
      </c>
      <c r="D151" s="30">
        <v>2</v>
      </c>
      <c r="E151" s="30">
        <v>10</v>
      </c>
      <c r="F151" s="30">
        <v>7</v>
      </c>
      <c r="G151" s="30">
        <v>4</v>
      </c>
      <c r="H151" s="26">
        <v>7</v>
      </c>
    </row>
    <row r="152" spans="2:8" x14ac:dyDescent="0.25">
      <c r="B152" s="25">
        <v>104590</v>
      </c>
      <c r="C152" s="30"/>
      <c r="D152" s="30">
        <v>1</v>
      </c>
      <c r="E152" s="30">
        <v>7</v>
      </c>
      <c r="F152" s="30">
        <v>9</v>
      </c>
      <c r="G152" s="30">
        <v>4</v>
      </c>
      <c r="H152" s="26">
        <v>10</v>
      </c>
    </row>
    <row r="153" spans="2:8" x14ac:dyDescent="0.25">
      <c r="B153" s="25">
        <v>85094</v>
      </c>
      <c r="C153" s="30"/>
      <c r="D153" s="30">
        <v>2</v>
      </c>
      <c r="E153" s="30">
        <v>10</v>
      </c>
      <c r="F153" s="30">
        <v>8</v>
      </c>
      <c r="G153" s="30">
        <v>4</v>
      </c>
      <c r="H153" s="26">
        <v>6</v>
      </c>
    </row>
    <row r="154" spans="2:8" x14ac:dyDescent="0.25">
      <c r="B154" s="25">
        <v>208099</v>
      </c>
      <c r="C154" s="30">
        <v>1</v>
      </c>
      <c r="D154" s="30">
        <v>8</v>
      </c>
      <c r="E154" s="30">
        <v>7</v>
      </c>
      <c r="F154" s="30">
        <v>6</v>
      </c>
      <c r="G154" s="30">
        <v>4</v>
      </c>
      <c r="H154" s="26">
        <v>4</v>
      </c>
    </row>
    <row r="155" spans="2:8" x14ac:dyDescent="0.25">
      <c r="B155" s="25">
        <v>241952</v>
      </c>
      <c r="C155" s="30"/>
      <c r="D155" s="30">
        <v>7</v>
      </c>
      <c r="E155" s="30">
        <v>9</v>
      </c>
      <c r="F155" s="30">
        <v>4</v>
      </c>
      <c r="G155" s="30">
        <v>3</v>
      </c>
      <c r="H155" s="26">
        <v>7</v>
      </c>
    </row>
    <row r="156" spans="2:8" x14ac:dyDescent="0.25">
      <c r="B156" s="25">
        <v>326974</v>
      </c>
      <c r="C156" s="30"/>
      <c r="D156" s="30">
        <v>9</v>
      </c>
      <c r="E156" s="30">
        <v>7</v>
      </c>
      <c r="F156" s="30">
        <v>7</v>
      </c>
      <c r="G156" s="30">
        <v>5</v>
      </c>
      <c r="H156" s="26">
        <v>2</v>
      </c>
    </row>
    <row r="157" spans="2:8" ht="15.75" thickBot="1" x14ac:dyDescent="0.3">
      <c r="B157" s="27">
        <v>8144</v>
      </c>
      <c r="C157" s="31"/>
      <c r="D157" s="31">
        <v>4</v>
      </c>
      <c r="E157" s="31">
        <v>6</v>
      </c>
      <c r="F157" s="31">
        <v>8</v>
      </c>
      <c r="G157" s="31">
        <v>6</v>
      </c>
      <c r="H157" s="28">
        <v>5</v>
      </c>
    </row>
    <row r="178" spans="2:7" ht="15.75" thickBot="1" x14ac:dyDescent="0.3"/>
    <row r="179" spans="2:7" x14ac:dyDescent="0.25">
      <c r="B179" s="23" t="s">
        <v>75</v>
      </c>
      <c r="C179" s="24" t="s">
        <v>74</v>
      </c>
    </row>
    <row r="180" spans="2:7" x14ac:dyDescent="0.25">
      <c r="B180" s="25" t="s">
        <v>24</v>
      </c>
      <c r="C180" s="26">
        <v>201</v>
      </c>
    </row>
    <row r="181" spans="2:7" x14ac:dyDescent="0.25">
      <c r="B181" s="25" t="s">
        <v>25</v>
      </c>
      <c r="C181" s="26">
        <v>5122</v>
      </c>
    </row>
    <row r="182" spans="2:7" x14ac:dyDescent="0.25">
      <c r="B182" s="25" t="s">
        <v>26</v>
      </c>
      <c r="C182" s="26">
        <v>4396</v>
      </c>
      <c r="D182" s="30"/>
      <c r="E182" s="30"/>
      <c r="F182" s="30"/>
      <c r="G182" s="30"/>
    </row>
    <row r="183" spans="2:7" x14ac:dyDescent="0.25">
      <c r="B183" s="25" t="s">
        <v>27</v>
      </c>
      <c r="C183" s="26">
        <v>3255</v>
      </c>
    </row>
    <row r="184" spans="2:7" x14ac:dyDescent="0.25">
      <c r="B184" s="25" t="s">
        <v>28</v>
      </c>
      <c r="C184" s="26">
        <v>1916</v>
      </c>
    </row>
    <row r="185" spans="2:7" ht="15.75" thickBot="1" x14ac:dyDescent="0.3">
      <c r="B185" s="27" t="s">
        <v>29</v>
      </c>
      <c r="C185" s="28">
        <v>378</v>
      </c>
    </row>
    <row r="202" spans="4:8" x14ac:dyDescent="0.25">
      <c r="D202" s="30"/>
      <c r="E202" s="30"/>
      <c r="F202" s="30"/>
      <c r="G202" s="30"/>
      <c r="H202" s="30"/>
    </row>
    <row r="203" spans="4:8" x14ac:dyDescent="0.25">
      <c r="D203" s="30"/>
      <c r="E203" s="30"/>
      <c r="F203" s="30"/>
      <c r="G203" s="30"/>
      <c r="H203" s="30"/>
    </row>
    <row r="204" spans="4:8" x14ac:dyDescent="0.25">
      <c r="D204" s="30"/>
      <c r="E204" s="30"/>
      <c r="F204" s="30"/>
      <c r="G204" s="30"/>
      <c r="H204" s="30"/>
    </row>
    <row r="205" spans="4:8" x14ac:dyDescent="0.25">
      <c r="D205" s="30"/>
      <c r="E205" s="30"/>
      <c r="F205" s="30"/>
      <c r="G205" s="30"/>
      <c r="H205" s="30"/>
    </row>
    <row r="206" spans="4:8" x14ac:dyDescent="0.25">
      <c r="D206" s="30"/>
      <c r="E206" s="30"/>
      <c r="F206" s="30"/>
      <c r="G206" s="30"/>
      <c r="H206" s="30"/>
    </row>
    <row r="207" spans="4:8" x14ac:dyDescent="0.25">
      <c r="D207" s="30"/>
      <c r="E207" s="30"/>
      <c r="F207" s="30"/>
      <c r="G207" s="30"/>
      <c r="H207" s="30"/>
    </row>
    <row r="208" spans="4:8" ht="15.75" thickBot="1" x14ac:dyDescent="0.3"/>
    <row r="209" spans="2:6" x14ac:dyDescent="0.25">
      <c r="B209" s="23" t="s">
        <v>59</v>
      </c>
      <c r="C209" s="24" t="s">
        <v>74</v>
      </c>
    </row>
    <row r="210" spans="2:6" x14ac:dyDescent="0.25">
      <c r="B210" s="25" t="s">
        <v>21</v>
      </c>
      <c r="C210" s="26">
        <v>15</v>
      </c>
    </row>
    <row r="211" spans="2:6" x14ac:dyDescent="0.25">
      <c r="B211" s="25" t="s">
        <v>17</v>
      </c>
      <c r="C211" s="26">
        <v>149</v>
      </c>
    </row>
    <row r="212" spans="2:6" x14ac:dyDescent="0.25">
      <c r="B212" s="25" t="s">
        <v>11</v>
      </c>
      <c r="C212" s="26">
        <v>109</v>
      </c>
    </row>
    <row r="213" spans="2:6" x14ac:dyDescent="0.25">
      <c r="B213" s="25" t="s">
        <v>20</v>
      </c>
      <c r="C213" s="26">
        <v>123</v>
      </c>
    </row>
    <row r="214" spans="2:6" x14ac:dyDescent="0.25">
      <c r="B214" s="25" t="s">
        <v>13</v>
      </c>
      <c r="C214" s="26">
        <v>183</v>
      </c>
    </row>
    <row r="215" spans="2:6" x14ac:dyDescent="0.25">
      <c r="B215" s="25" t="s">
        <v>18</v>
      </c>
      <c r="C215" s="26">
        <v>306</v>
      </c>
      <c r="E215" s="30"/>
      <c r="F215" s="30"/>
    </row>
    <row r="216" spans="2:6" x14ac:dyDescent="0.25">
      <c r="B216" s="25" t="s">
        <v>16</v>
      </c>
      <c r="C216" s="26">
        <v>147</v>
      </c>
    </row>
    <row r="217" spans="2:6" x14ac:dyDescent="0.25">
      <c r="B217" s="25" t="s">
        <v>23</v>
      </c>
      <c r="C217" s="26">
        <v>15</v>
      </c>
    </row>
    <row r="218" spans="2:6" x14ac:dyDescent="0.25">
      <c r="B218" s="25" t="s">
        <v>15</v>
      </c>
      <c r="C218" s="26">
        <v>29</v>
      </c>
    </row>
    <row r="219" spans="2:6" x14ac:dyDescent="0.25">
      <c r="B219" s="25" t="s">
        <v>7</v>
      </c>
      <c r="C219" s="26">
        <v>2430</v>
      </c>
    </row>
    <row r="220" spans="2:6" x14ac:dyDescent="0.25">
      <c r="B220" s="25" t="s">
        <v>2</v>
      </c>
      <c r="C220" s="26">
        <v>4526</v>
      </c>
    </row>
    <row r="221" spans="2:6" x14ac:dyDescent="0.25">
      <c r="B221" s="25" t="s">
        <v>5</v>
      </c>
      <c r="C221" s="26">
        <v>3214</v>
      </c>
    </row>
    <row r="222" spans="2:6" x14ac:dyDescent="0.25">
      <c r="B222" s="25" t="s">
        <v>3</v>
      </c>
      <c r="C222" s="26">
        <v>2164</v>
      </c>
    </row>
    <row r="223" spans="2:6" x14ac:dyDescent="0.25">
      <c r="B223" s="25" t="s">
        <v>6</v>
      </c>
      <c r="C223" s="26">
        <v>483</v>
      </c>
    </row>
    <row r="224" spans="2:6" x14ac:dyDescent="0.25">
      <c r="B224" s="25" t="s">
        <v>8</v>
      </c>
      <c r="C224" s="26">
        <v>342</v>
      </c>
    </row>
    <row r="225" spans="2:10" x14ac:dyDescent="0.25">
      <c r="B225" s="25" t="s">
        <v>9</v>
      </c>
      <c r="C225" s="26">
        <v>303</v>
      </c>
    </row>
    <row r="226" spans="2:10" x14ac:dyDescent="0.25">
      <c r="B226" s="25" t="s">
        <v>12</v>
      </c>
      <c r="C226" s="26">
        <v>355</v>
      </c>
    </row>
    <row r="227" spans="2:10" x14ac:dyDescent="0.25">
      <c r="B227" s="25" t="s">
        <v>19</v>
      </c>
      <c r="C227" s="26">
        <v>99</v>
      </c>
    </row>
    <row r="228" spans="2:10" x14ac:dyDescent="0.25">
      <c r="B228" s="25" t="s">
        <v>10</v>
      </c>
      <c r="C228" s="26">
        <v>139</v>
      </c>
    </row>
    <row r="229" spans="2:10" x14ac:dyDescent="0.25">
      <c r="B229" s="25" t="s">
        <v>22</v>
      </c>
      <c r="C229" s="26">
        <v>36</v>
      </c>
    </row>
    <row r="230" spans="2:10" x14ac:dyDescent="0.25">
      <c r="B230" s="25" t="s">
        <v>4</v>
      </c>
      <c r="C230" s="26">
        <v>55</v>
      </c>
    </row>
    <row r="231" spans="2:10" ht="15.75" thickBot="1" x14ac:dyDescent="0.3">
      <c r="B231" s="27" t="s">
        <v>14</v>
      </c>
      <c r="C231" s="28">
        <v>68</v>
      </c>
    </row>
    <row r="234" spans="2:10" x14ac:dyDescent="0.25">
      <c r="G234" s="30"/>
      <c r="H234" s="30"/>
      <c r="I234" s="30"/>
      <c r="J234" s="30"/>
    </row>
    <row r="235" spans="2:10" ht="15.75" thickBot="1" x14ac:dyDescent="0.3">
      <c r="G235" s="30"/>
      <c r="H235" s="30"/>
      <c r="I235" s="30"/>
      <c r="J235" s="30"/>
    </row>
    <row r="236" spans="2:10" x14ac:dyDescent="0.25">
      <c r="B236" s="23" t="s">
        <v>34</v>
      </c>
      <c r="C236" s="29" t="s">
        <v>94</v>
      </c>
      <c r="D236" s="29" t="s">
        <v>92</v>
      </c>
      <c r="E236" s="24" t="s">
        <v>93</v>
      </c>
      <c r="G236" s="30"/>
      <c r="H236" s="30"/>
      <c r="I236" s="30"/>
      <c r="J236" s="30"/>
    </row>
    <row r="237" spans="2:10" x14ac:dyDescent="0.25">
      <c r="B237" s="25" t="s">
        <v>24</v>
      </c>
      <c r="C237" s="44">
        <v>201</v>
      </c>
      <c r="D237" s="44">
        <v>201</v>
      </c>
      <c r="E237" s="45">
        <v>205731</v>
      </c>
      <c r="G237" s="30"/>
      <c r="H237" s="30"/>
      <c r="I237" s="30"/>
      <c r="J237" s="30"/>
    </row>
    <row r="238" spans="2:10" x14ac:dyDescent="0.25">
      <c r="B238" s="25" t="s">
        <v>25</v>
      </c>
      <c r="C238" s="44">
        <v>5289</v>
      </c>
      <c r="D238" s="44">
        <v>5323</v>
      </c>
      <c r="E238" s="45">
        <v>10219571.900826447</v>
      </c>
      <c r="G238" s="30"/>
      <c r="H238" s="30"/>
      <c r="I238" s="30"/>
      <c r="J238" s="30"/>
    </row>
    <row r="239" spans="2:10" x14ac:dyDescent="0.25">
      <c r="B239" s="25" t="s">
        <v>26</v>
      </c>
      <c r="C239" s="44">
        <v>8990.1691890653128</v>
      </c>
      <c r="D239" s="44">
        <v>9719</v>
      </c>
      <c r="E239" s="45">
        <v>8554785.1239669416</v>
      </c>
    </row>
    <row r="240" spans="2:10" x14ac:dyDescent="0.25">
      <c r="B240" s="25" t="s">
        <v>27</v>
      </c>
      <c r="C240" s="44">
        <v>10322.717485852865</v>
      </c>
      <c r="D240" s="44">
        <v>12974</v>
      </c>
      <c r="E240" s="45">
        <v>8365576.8595041325</v>
      </c>
    </row>
    <row r="241" spans="2:5" x14ac:dyDescent="0.25">
      <c r="B241" s="25" t="s">
        <v>28</v>
      </c>
      <c r="C241" s="44">
        <v>9998.4940518284257</v>
      </c>
      <c r="D241" s="44">
        <v>14890</v>
      </c>
      <c r="E241" s="45">
        <v>5982209.9173553716</v>
      </c>
    </row>
    <row r="242" spans="2:5" ht="15.75" thickBot="1" x14ac:dyDescent="0.3">
      <c r="B242" s="27" t="s">
        <v>29</v>
      </c>
      <c r="C242" s="46">
        <v>8032.1956088647448</v>
      </c>
      <c r="D242" s="46">
        <v>15268</v>
      </c>
      <c r="E242" s="47">
        <v>1094171.9008264462</v>
      </c>
    </row>
    <row r="243" spans="2:5" x14ac:dyDescent="0.25">
      <c r="C243" s="43"/>
      <c r="D243" s="43"/>
      <c r="E243" s="3"/>
    </row>
    <row r="263" spans="2:4" ht="15.75" thickBot="1" x14ac:dyDescent="0.3"/>
    <row r="264" spans="2:4" x14ac:dyDescent="0.25">
      <c r="B264" s="23" t="s">
        <v>75</v>
      </c>
      <c r="C264" s="29" t="s">
        <v>93</v>
      </c>
      <c r="D264" s="24" t="s">
        <v>95</v>
      </c>
    </row>
    <row r="265" spans="2:4" x14ac:dyDescent="0.25">
      <c r="B265" s="25" t="s">
        <v>24</v>
      </c>
      <c r="C265" s="48">
        <v>205731</v>
      </c>
      <c r="D265" s="45">
        <v>58946.264999999999</v>
      </c>
    </row>
    <row r="266" spans="2:4" x14ac:dyDescent="0.25">
      <c r="B266" s="25" t="s">
        <v>25</v>
      </c>
      <c r="C266" s="48">
        <v>10219571.900826447</v>
      </c>
      <c r="D266" s="45">
        <v>1608279.12</v>
      </c>
    </row>
    <row r="267" spans="2:4" x14ac:dyDescent="0.25">
      <c r="B267" s="25" t="s">
        <v>26</v>
      </c>
      <c r="C267" s="48">
        <v>8554785.1239669416</v>
      </c>
      <c r="D267" s="45">
        <v>2861480.9511875985</v>
      </c>
    </row>
    <row r="268" spans="2:4" x14ac:dyDescent="0.25">
      <c r="B268" s="25" t="s">
        <v>27</v>
      </c>
      <c r="C268" s="48">
        <v>8365576.8595041325</v>
      </c>
      <c r="D268" s="45">
        <v>3291759.765476191</v>
      </c>
    </row>
    <row r="269" spans="2:4" x14ac:dyDescent="0.25">
      <c r="B269" s="25" t="s">
        <v>28</v>
      </c>
      <c r="C269" s="48">
        <v>5982209.9173553716</v>
      </c>
      <c r="D269" s="45">
        <v>3205517.1930161933</v>
      </c>
    </row>
    <row r="270" spans="2:4" ht="15.75" thickBot="1" x14ac:dyDescent="0.3">
      <c r="B270" s="27" t="s">
        <v>29</v>
      </c>
      <c r="C270" s="49">
        <v>1094171.9008264462</v>
      </c>
      <c r="D270" s="47">
        <v>2567531.4873516602</v>
      </c>
    </row>
    <row r="294" spans="2:6" ht="15.75" thickBot="1" x14ac:dyDescent="0.3"/>
    <row r="295" spans="2:6" x14ac:dyDescent="0.25">
      <c r="B295" s="128" t="s">
        <v>76</v>
      </c>
      <c r="C295" s="129" t="s">
        <v>90</v>
      </c>
      <c r="D295" s="129" t="s">
        <v>88</v>
      </c>
      <c r="E295" s="129" t="s">
        <v>91</v>
      </c>
      <c r="F295" s="130" t="s">
        <v>89</v>
      </c>
    </row>
    <row r="296" spans="2:6" x14ac:dyDescent="0.25">
      <c r="B296" s="131" t="s">
        <v>80</v>
      </c>
      <c r="C296" s="132">
        <v>449</v>
      </c>
      <c r="D296" s="132">
        <v>447</v>
      </c>
      <c r="E296" s="132">
        <v>351</v>
      </c>
      <c r="F296" s="133">
        <v>531</v>
      </c>
    </row>
    <row r="297" spans="2:6" x14ac:dyDescent="0.25">
      <c r="B297" s="131" t="s">
        <v>81</v>
      </c>
      <c r="C297" s="132">
        <v>487</v>
      </c>
      <c r="D297" s="132">
        <v>443</v>
      </c>
      <c r="E297" s="132">
        <v>414</v>
      </c>
      <c r="F297" s="133">
        <v>519</v>
      </c>
    </row>
    <row r="298" spans="2:6" x14ac:dyDescent="0.25">
      <c r="B298" s="131" t="s">
        <v>82</v>
      </c>
      <c r="C298" s="132">
        <v>479</v>
      </c>
      <c r="D298" s="132">
        <v>453</v>
      </c>
      <c r="E298" s="132">
        <v>452</v>
      </c>
      <c r="F298" s="133">
        <v>526</v>
      </c>
    </row>
    <row r="299" spans="2:6" x14ac:dyDescent="0.25">
      <c r="B299" s="131" t="s">
        <v>83</v>
      </c>
      <c r="C299" s="132">
        <v>624</v>
      </c>
      <c r="D299" s="132">
        <v>703</v>
      </c>
      <c r="E299" s="132">
        <v>616</v>
      </c>
      <c r="F299" s="133">
        <v>635</v>
      </c>
    </row>
    <row r="300" spans="2:6" x14ac:dyDescent="0.25">
      <c r="B300" s="131" t="s">
        <v>84</v>
      </c>
      <c r="C300" s="132">
        <v>727</v>
      </c>
      <c r="D300" s="132">
        <v>686</v>
      </c>
      <c r="E300" s="132">
        <v>564</v>
      </c>
      <c r="F300" s="133">
        <v>894</v>
      </c>
    </row>
    <row r="301" spans="2:6" x14ac:dyDescent="0.25">
      <c r="B301" s="131" t="s">
        <v>85</v>
      </c>
      <c r="C301" s="132">
        <v>602</v>
      </c>
      <c r="D301" s="132">
        <v>564</v>
      </c>
      <c r="E301" s="132">
        <v>463</v>
      </c>
      <c r="F301" s="133">
        <v>788</v>
      </c>
    </row>
    <row r="302" spans="2:6" ht="15.75" thickBot="1" x14ac:dyDescent="0.3">
      <c r="B302" s="134" t="s">
        <v>86</v>
      </c>
      <c r="C302" s="135">
        <v>493</v>
      </c>
      <c r="D302" s="135">
        <v>454</v>
      </c>
      <c r="E302" s="135">
        <v>375</v>
      </c>
      <c r="F302" s="136">
        <v>551</v>
      </c>
    </row>
    <row r="319" spans="2:6" ht="15.75" thickBot="1" x14ac:dyDescent="0.3"/>
    <row r="320" spans="2:6" x14ac:dyDescent="0.25">
      <c r="B320" s="94" t="s">
        <v>102</v>
      </c>
      <c r="C320" s="95" t="s">
        <v>103</v>
      </c>
      <c r="D320" s="85" t="s">
        <v>100</v>
      </c>
      <c r="E320" s="86" t="s">
        <v>112</v>
      </c>
      <c r="F320" s="87" t="s">
        <v>104</v>
      </c>
    </row>
    <row r="321" spans="2:6" x14ac:dyDescent="0.25">
      <c r="B321" s="25" t="s">
        <v>67</v>
      </c>
      <c r="C321" s="30">
        <v>165</v>
      </c>
      <c r="D321" s="57">
        <v>201</v>
      </c>
      <c r="E321" s="88">
        <f>1-C321/D321</f>
        <v>0.17910447761194026</v>
      </c>
      <c r="F321" s="89">
        <v>201</v>
      </c>
    </row>
    <row r="322" spans="2:6" x14ac:dyDescent="0.25">
      <c r="B322" s="25" t="s">
        <v>68</v>
      </c>
      <c r="C322" s="30">
        <v>4906</v>
      </c>
      <c r="D322" s="57">
        <v>5122</v>
      </c>
      <c r="E322" s="88">
        <f t="shared" ref="E322:E326" si="0">1-C322/D322</f>
        <v>4.2171026942600554E-2</v>
      </c>
      <c r="F322" s="89">
        <v>5289</v>
      </c>
    </row>
    <row r="323" spans="2:6" x14ac:dyDescent="0.25">
      <c r="B323" s="25" t="s">
        <v>26</v>
      </c>
      <c r="C323" s="30">
        <v>4322</v>
      </c>
      <c r="D323" s="57">
        <v>4396</v>
      </c>
      <c r="E323" s="88">
        <f t="shared" si="0"/>
        <v>1.6833484986351177E-2</v>
      </c>
      <c r="F323" s="89">
        <v>8990.1691890653128</v>
      </c>
    </row>
    <row r="324" spans="2:6" x14ac:dyDescent="0.25">
      <c r="B324" s="25" t="s">
        <v>69</v>
      </c>
      <c r="C324" s="30">
        <v>3088</v>
      </c>
      <c r="D324" s="57">
        <v>3255</v>
      </c>
      <c r="E324" s="88">
        <f t="shared" si="0"/>
        <v>5.1305683563748095E-2</v>
      </c>
      <c r="F324" s="89">
        <v>10322.717485852865</v>
      </c>
    </row>
    <row r="325" spans="2:6" x14ac:dyDescent="0.25">
      <c r="B325" s="25" t="s">
        <v>70</v>
      </c>
      <c r="C325" s="30">
        <v>1756</v>
      </c>
      <c r="D325" s="57">
        <v>1916</v>
      </c>
      <c r="E325" s="88">
        <f t="shared" si="0"/>
        <v>8.3507306889352817E-2</v>
      </c>
      <c r="F325" s="89">
        <v>9998.4940518284257</v>
      </c>
    </row>
    <row r="326" spans="2:6" ht="15.75" thickBot="1" x14ac:dyDescent="0.3">
      <c r="B326" s="27" t="s">
        <v>71</v>
      </c>
      <c r="C326" s="31">
        <v>246</v>
      </c>
      <c r="D326" s="90">
        <v>378</v>
      </c>
      <c r="E326" s="91">
        <f t="shared" si="0"/>
        <v>0.34920634920634919</v>
      </c>
      <c r="F326" s="92">
        <v>8032.1956088647448</v>
      </c>
    </row>
  </sheetData>
  <autoFilter ref="B35:C57" xr:uid="{5FB363D0-A001-D048-BE6E-B62FF3FE8D15}">
    <sortState xmlns:xlrd2="http://schemas.microsoft.com/office/spreadsheetml/2017/richdata2" ref="B36:C57">
      <sortCondition descending="1" ref="B35:B57"/>
    </sortState>
  </autoFilter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Подписчики</vt:lpstr>
      <vt:lpstr>Просмотры</vt:lpstr>
      <vt:lpstr>Финансы</vt:lpstr>
      <vt:lpstr>Юнит-экономика</vt:lpstr>
      <vt:lpstr>Визуализация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Dmitry Kh</cp:lastModifiedBy>
  <dcterms:created xsi:type="dcterms:W3CDTF">2021-09-07T20:22:50Z</dcterms:created>
  <dcterms:modified xsi:type="dcterms:W3CDTF">2023-10-23T10:29:58Z</dcterms:modified>
</cp:coreProperties>
</file>